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prafu\Downloads\LUKE_Excel_Data_Analytics_Course\Project_1-Dashboard\"/>
    </mc:Choice>
  </mc:AlternateContent>
  <xr:revisionPtr revIDLastSave="0" documentId="13_ncr:1_{FEC5864E-8EDB-467C-85B6-7C43471A67E0}" xr6:coauthVersionLast="47" xr6:coauthVersionMax="47" xr10:uidLastSave="{00000000-0000-0000-0000-000000000000}"/>
  <bookViews>
    <workbookView xWindow="-108" yWindow="-108" windowWidth="23256" windowHeight="12456" activeTab="6" xr2:uid="{83AB562C-E0AF-4F9E-9DA3-FD809091E6F5}"/>
  </bookViews>
  <sheets>
    <sheet name="Data" sheetId="8" r:id="rId1"/>
    <sheet name="Data Validation" sheetId="23" r:id="rId2"/>
    <sheet name="Jobs" sheetId="26" r:id="rId3"/>
    <sheet name="Country" sheetId="28" r:id="rId4"/>
    <sheet name="Type" sheetId="27" r:id="rId5"/>
    <sheet name="Platform" sheetId="31" r:id="rId6"/>
    <sheet name="Salary_Dashboard" sheetId="22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Salary_Dashboard!$C$4</definedName>
    <definedName name="solver_typ" localSheetId="6" hidden="1">1</definedName>
    <definedName name="solver_val" localSheetId="6" hidden="1">0</definedName>
    <definedName name="solver_ver" localSheetId="6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Machine Learning Engineer</c:v>
                </c:pt>
                <c:pt idx="2">
                  <c:v>Software Engineer</c:v>
                </c:pt>
                <c:pt idx="3">
                  <c:v>Data Analyst</c:v>
                </c:pt>
                <c:pt idx="4">
                  <c:v>Senior Data Analyst</c:v>
                </c:pt>
                <c:pt idx="5">
                  <c:v>Data Scientist</c:v>
                </c:pt>
                <c:pt idx="6">
                  <c:v>Data Engineer</c:v>
                </c:pt>
                <c:pt idx="7">
                  <c:v>Senior Data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64800</c:v>
                </c:pt>
                <c:pt idx="1">
                  <c:v>79200</c:v>
                </c:pt>
                <c:pt idx="2">
                  <c:v>79200</c:v>
                </c:pt>
                <c:pt idx="3">
                  <c:v>#N/A</c:v>
                </c:pt>
                <c:pt idx="4">
                  <c:v>111175</c:v>
                </c:pt>
                <c:pt idx="5">
                  <c:v>114008</c:v>
                </c:pt>
                <c:pt idx="6">
                  <c:v>147500</c:v>
                </c:pt>
                <c:pt idx="7">
                  <c:v>147500</c:v>
                </c:pt>
                <c:pt idx="8">
                  <c:v>149653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Machine Learning Engineer</c:v>
                </c:pt>
                <c:pt idx="2">
                  <c:v>Software Engineer</c:v>
                </c:pt>
                <c:pt idx="3">
                  <c:v>Data Analyst</c:v>
                </c:pt>
                <c:pt idx="4">
                  <c:v>Senior Data Analyst</c:v>
                </c:pt>
                <c:pt idx="5">
                  <c:v>Data Scientist</c:v>
                </c:pt>
                <c:pt idx="6">
                  <c:v>Data Engineer</c:v>
                </c:pt>
                <c:pt idx="7">
                  <c:v>Senior Data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100500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Contractor</c:v>
                </c:pt>
                <c:pt idx="1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87987.5</c:v>
                </c:pt>
                <c:pt idx="1">
                  <c:v>#N/A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Contractor</c:v>
                </c:pt>
                <c:pt idx="1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1005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bcts4uu6ruHK1dtWimwABkJyaXlWhZDuO47Qdx+npuWEpjprn85nPtu/2i+0P1sESwo7VFa2y
L0ZTNe4Agvjz+4H/DOCfD/0/HuLlojzpkzit/vHQ//rGr+v8H7/8Uj34y2RRnSbBQ5lV2Z/16UOW
/JL9+WfwsPzlW7nogtT7heqE/fLgL8p62b/5n3/i17xl9iF7WNRBlt42y3L4tKyauK5+0DfZdfKQ
NWkth3v4pV/fnMUnd4u4XXzLyjcny7QO6uHzkC9/fbP3vTcnv6i/9t2TT2IQVzffMJYYp6ZBTcIF
eXMSZ6m3btcs69QSpmFQJjZP+7hIMOJAMh6JWHz7Vi6r6mT9Vxm8R7fSF1TZbPX6s0zSeffl8cV+
2Yf3f/6pNOBVlZYdDqi4PNelMuBt7C3LYLGB4+fBp9apjg8Vwl5/9nhAT2WrRYX8kvyARSu+rzhx
AD3TXNgOVDiwbVfRn//75dGflRlm7RHRZ/zUENxizKRT6BN+KrjJKaF8H/YDCJmGfTtQgX3brsL+
7tPLw+4sYy9okg0EPz/puX4qmG5zYZkr2M29Sc9OhSDU4pa1mvO6sXn0atIfQM80+tuBCvrbdhV9
5+zl0f8Q1H6zSI857TmmPZNyhZkrhAHwjuCnUAjKhD+IiGnQd4YqsO/0qMB/+PzywF80iyPOeWhZ
JjHHvF9hvq9sCWOnpuBEmJQ99iuC/jliprFfjVJgXzWqiF/cvzzi11laL9OlV2abBf/zsoZBhVrC
sri+L2SIfcqJpduWpUiXw4iYxnt3rIL6bpeK/fUrEDP3ZeM1i+F4wGsGPbVMzrlB9sWLxsWpDpOZ
G7pcEPhYm6eu5PsBpEzDvx2oYL9tV4G//+PlJ/1d1tT+yds/y+DhiJaNBsPStoVBdZPuC3d+qlsm
YdRm+6gfSsc09PujFfz3O1Um/PvtyzPhZpEukiPCb0G42Cbla/vmcYrvaFjN0sEFi3NmrG0cRd8+
T880GzbjFAZsmlXob14B9J+y5LjWDYx624LRzujaqN8X/BTmpcVtSgVZSR97fx0cQM809tuBCvjb
dhX9T7+9/MT/GBzZobVPpa9qcLE2LXXM7J2Zbz46tCaxNt2KFDqAnmn0twMV9LftKvofL14e/bfx
1yPPffLDcAKMHjnnBbGmNe8B9Eyjvx2ooL9tV9F/++Hl0f/8//5vGQXDcrP+f97YNKB0LVtnjEwa
+QY/ZQinGZa90QubR68Mn0MImsb/aaTCgKcOlQOfX0Fk4cwb8nqDwc/DT8Up1ylllrmOl5E92UNt
GKSMkG1cAZbRbjDtWWqmsV8PU4Bft6qon70CqXOTxYv02+bdfx52Tk8p4bbBTL5ybfctTggdYjBo
Y2PVq8YwnydnGvfNOAX4TbOK/M0rkDizIS+b6njIGwzyBrgagq6w3fe0DOOUME4MnTyth90J/zw5
08hvxinIb5pV5GevwMu6KJfLhyNLepsbwrKRG9mxbygBR0xThi9X1qXi2z5PxzTkm3EK5JtmFfKL
VyDc77qgHpflcWUNE6eWTqhh62RqxlunWA22YGKNvg3bf3fGH0jTNA/2BiuM2OtTuTF79/LGzmW9
iI8Y3WHGKacI7ujWKlwphfrOMiD0dCVzNiF8dO/y4VlqpjmwHqZgv25VUb/8/PKof1jU7VEj95j+
TBfMEmsDHs7rDuzwbU1uyDiygvfzdEwDvhmnIL5pViH/8ApStB+afpl8zZrS20y5n7dwmH1qmsKi
zH7ym3ZgRzzThkgiG5mkWjiHkfQXHNh5HZULO13fceL+5Sf/3bL8eszJjxQJgsbSgN8ky/cnv37K
OWGGTZ+cr12Z8zw50xzYjFPQ3zSryH+6e3nkPzdltDyitP+PX7ut4XmcI2p5j1omcoOanzo7+RQ8
HDGTRWDcENOwBF27WfsqVxMCxQyUEuRbVqaRogMOJGp6EewNVlbCXp+6HG5egSX6DkVNJ1f4v+Np
BEpPGYUkouIJ7B2NQAhklRC6bXPEP3el0JaWk7u3gGbVNaWhpvmgDFc4ofSqvHh39fKi6WqZDosf
vfffLF5DVp3YwjL2Yw4QWAzrAJ7AU4XJLheepWIa/fUwBfV1q4r21dnLo/1x2Z38e7k4rg+mMYI4
m65bULUrSbMPPjGR+UXEhxCBjl3YDyRnGvy9wQoL9vpURnx8BaVrTrkYg3iDxtR6/3vzXiP6qfH4
0ffB17hxuuLKJgiq8OB5Sqbh34xTkN80q6A7n15+9s/8ID2irDEQXkaY0yQbL2Df+SK6rJsyUFmF
KNzurH+WjGnA18MUvNetKtyzjy8P92W5PK6gQWDZgi9ri03oWJnqSCaaNuP2ZqarftcBBE1Dvx2o
gL9tV+G/fAWy/j4qF0G63My9n5cx8HqRSkEdw3SZpkFOUTVuGYTDzJEfJdR5AD3T6G8HKuhv21X0
79++/OT/mJXdMcunOFK1BAIeanZrze8amDqK9hF8VkF/noxpzDfjFMg3zSriH19B6cIsi7PkuAEG
xHFsmwgpwHew1mDP2CjXQRZrzQtlP8QhlEzD/jRSAf6pQ4V+9gqgvyuDkw+LNDqicjWhWznia8Y6
ri+Lvnd4gIIpkxgm7HwF+4NImQZ/Z6iC/k6PCv+HV+BDfQmWNerVjifpZXEyNQybre15NZqvI/TA
BYILBtk8dFWxcAAl09hvByrIb9tV3L+8BgMn/Zaly+qYMU1NP0UZGnZZPWrQ1f/tTXwZSdAhlkxb
3YRyeQg10+jvDFXw3+lROXA5f3kte1mVi+UR3ShDP7UIZZjcTzbMjtRBfh15XGZusljqTpTnyfkL
/NevoYK/bv4O+VdQuvB5EXSLdLP6f964pGx/mlNFsjz/vGloN+MUaDfNKrSff3/5SX2fBvXy28kV
tpJ+y44o1REJgD6FytwIFxjoO5Nbo1C5OsdOrHU8WUYSdv3Ww+maZoU6XmGJ2q2y5sJ5edacl4v0
mGUjKF8QqE9DuhCFCTu8QDSZW4bJtoWBCC3ssuJ5OqZZsBmnQL9pViE/fwVBm3dN6i3KIyavmHlK
LGJiO+FTLHgHerkRSIf4N7bY70N/AD3T2G8HKuBv21X0392//IS/8YM4yHPEEaoNDD8v67GPFkoU
dQvmuuobsn6XAyiaQjIFW6DVAM6B1EzjvzdY4cFen8qHm1dQrnOxLLEt4oirgKMy3CaoTdtYOvsC
SIaTLYQazE1xrKKOD6BnmgvbgQoHtu0q+vPXEEpbaeS35eLryVkSlIv6mMsBVToI6VCkpjZVanvL
Qapt7BO1yGZ/ihpX+5vETfNlrX2VV1SYNP0llWNvXwHHrrMyezhmth3RTeSxLIqo/to122OSZiL9
IlX5pletNDyAoGnGbAcqvNi2q/Bfv315tTFfpsmijI6nMrBF3cahGBbhkylGubnxsQwIUaJdO+kA
OqZR3w5UUN+2q6jPX0Ec6Kyqs+MeDGAhg0VlAeG6YHw/4UJxboCBrS0mfSrA2kX/AHqm0d8OVNDf
tqvon70GkbNoyqAOjlnPr1EdORVEHBBsm4r6c0RJTWyus+hTUmCXAdeHkDTNgp2hChN2elQ2XL8G
izUr68ZbHDMohD2MEPy2yfdtJMh8VJpQuBEboY/+XfhvDiBlGv2nkQr4Tx0q9jevoLx5tkCl7bdj
xkNROG4Swk2U8O/pW6Jjqwsx4TozBfRDaJgG/WmkAvpThwr61StwDe6ab8cMxCG+LE9AYggD7SGO
3XIMiAukf7cG0O5kf5aMadDXwxTE160q3HevIOR8s4iCqj4m4kBWChBM5rVts+8OCxy7hjpnA/nG
rQ7YBf4QgqaxfxqpwP/UoXLg5hWYOdeoXxuOmnUxsEmdMqQbVwA/Hqu2G5DAmjCxixfxirWhsy/n
DyFomgNPIxUOPHWoHLj+4+XN+7UfeFcf1xE2ZOjNgEXD94W9ZtunOipLGNHXHrIi8w+mZ5oLynCF
FUqvyo/7u5fnx12OSp/NnPz5+BxD8EduqNueiKEkCrDXCyeV4FC2TW5eCQ49S840G9bDFPjXrSrs
Z68AdiRHj2nroIbcwCY6XSAF8/jZ1wMm1IQwIIPs6aqTZ6mZRn09TEF93aqifvkKsu6zcfngHxN3
uZsL24R0FCivcEcQYVf6Sy/XkqvhyQfb1b8H0DON/Haggv22XUV/9goKl2c4Genb4niyRiDriGoH
S2yyjvshBs1GhkwH+jjBZ8Uc9O+h/yw9fwH+epyK/br5O+jfvryUR/EdTga7XjwsUXZy1AVATgXB
HnX6F7tICXwwbKmwdvb27rLgb9A1zYvvfkBhynf9KneuX4FV+nFZ+6vd7dVmhv68JpZHaSD4Y2Cj
155MwkG0iLkRHeHo1UfRwAcS8xfs2H0TlRW7fSobPr6CupQ7VE0s8qxcHo8JBGpZIAy6jfwjGb+r
H1Dnj1SZ3AkAj3l3YRxEyzQPdoYqHNjpUfG/u3h5IXW97I+6yxGHz9qGwRHdXwfZFFsUawBOAwqf
8b999J+nZBr6zTgF902zCvr1v14e9LdlsjyuRkB5LQBFxmWddNwXP9h5jRJFaaeuPWZYTLsT/wB6
prHfDlTA37ar6L+9fnn07+QZtccMOCPcIM9OEroS9NRkB6c2UvbTCZcDKJnGfTtQwX3bruJ+9woc
gfeL/JhhOGznEpwRzv/i8HdDbi9CJkytu32WjGnI18MUwNetKtzvb15+mjtNjEKso9qdFLa9NP7t
fY2KvCKzZH25etHEISRMo/00UgH8qUPF3HkF2vTjMj+mYMEhwBRHnaJ2fPK4GEvqWstGifmTrt0V
689SM439epgC/LpVRf3jK5jpb5uqPu5ER54WJ5wihryvRyHPCXQozhx/OsJhF/ADCJmGfDtQAX3b
rsL+9hVkD68W4yLyj5tbYdYpjuGhNmdrjbnPAJyRYaKaH77t2o9SLPjDSJrmwe5YhQ27XSonrl5B
kGcbYzj5r/M/Pv12/X825t3Pe7Q4K+A/sYbHCaMeGrO6E2qySz1P5jxIj7uzWuCQgMf0Fl8vhP0o
HBQyjnawcSXUdLjhAHqm18h2oLJAtu3q6ji/fHlD6K5bflseMd2Crb1ClvpTmPaPn30XF0oCsU9c
f4NCoNVnsxpXe+6eJ2ca+804BfpNs4r83dnLI3+zLJvNy/+8KNJweB60AvZMr/Mt+v4eJM3E3QjY
h8Hp5vhI9O+q5+fImcZ9NUpBfdWoYn7zCjCfZdDI8uiqIwb9sZfdtGXwcuPG7tv/mgW7yOZQ28jK
PH4UtXwYTdPw745VmLDbpbJi9unlp/+j9baIj+mCaRDtKGvWUbi8KS/fD25iyyPKInDOmDF5D9FB
JE0zYmeowoedHpUNb+9fARtKT0qBYx4lo8mTm3E6lY1M10rG79upmkA/7oKycCPUakV8F3E7gKa/
4MPT66h8eOr5jg+vYDnMcIJb9t8n82WSPWBLRvBw8mmZN19j/Ef25wmyMRtp/Veq4n/vXsiPEJfl
AhcoPUfC/uWVP7yWE4ffMGbgjOmnywJ2shCaBWWFNYxLrNZWghIOP4ik6RmyM1SZITs96gz5+Bos
tce7lK6QDToiIxAnxC5aSi0xXS5ATZx2hqpgyNQN99eG2mHUTPPgbnewwoW9PpUPV69gpX72F8Fx
HRZsIcTBltifZkzf1KljextSRjJ1us+EQ0iZ5sDTSAX+pw4V+8/vXl5b4YCw+FlJeLgY0rARyhQ4
ichEGHHjjuzKIRPpUlzng9NZFAH0LCHTsK+HKZivW1XAZ68gA43SzfqY4oafWjhrCJCuvRSlOgn2
GYMpbamnzD1LxjTc62EK3OtWFe7rVxA1hGwNjnrqk4aUMw6/QTXwdsflvkmMrX44+Aa1qE+xkl2v
8ACCpqHfDlTA37ar8H98+/Li5f707vTkS1B6QXpyWUkhf8TyFxxxjJvIUZckNjts9jjxaBXjeC6C
vfxbWbTLivu7v0HaNFMmfkJhz8Q3VEZ9eQW2EC41Xhz1shnsS8ZBOchS0+lbg81T7BUhKN1Yb1tQ
FPEB9ExzZDtQ4cO2XUXf+ePll4lyEvNqkv6VX3K4Nv7PsdPZAzy/LL3FCevD34igTyzaY/HkP0Jr
lxd/7WNvnd35ol6cIaBSDztc/HHvo2RAAkUZuo7OTq6rFXsvv/36xkC08ZfdX9gL6u4XOG++v1xU
9a9vNNRjChSDoyAZcs2CcwEXr1s+dhFG3pykskT31zdIpCOvi3pZqC2G/5LnXlfSgfv1jcx/mfgN
7HFB+ZQsJtlQgovKBi9Lty++/vdJ2iQ3WZDW1a9vBB6Rr74mCcNBZAyHIOJcbcZxtjmCdHhO/rD4
hBpIfJv8dzKUQZ4yy/udCC/tbCcfq1boZxDZlpnOorTwvNTRms4tvmo9H3s2C3wap/15lOdN8KUN
RJdRp+OBVdTzOiFumsybmrppduYVfRcOl61We3bplMbIE+ZYdWPZ5SyyXMOj70QSVVVwwQQtzNjJ
46Qz8pnnmZneO7HXFIV3FvpdDLo8HUF2/czTOurbF5UXGiJz7CJxafs+6d08ys4sE3cX3xpd4lnm
LBpIa34rs4hk94y4krpU0+UPijLT8eje99okdgZRx/g654lX03daFbnmnWZEZlXNzcKtdXI1GmPa
mBeRq2WMn1sIoOTJtZfmYf6tRDyl6c7Hust6cx6yxjXNWeFaLX6/KAKtbT9YfZwChKiuXfyLhVmI
pxWcpXjtIic6SCiLomfaRdwHRCtmotEl/UHTBHhtP6S8+LozGyd4jsmqsBzF2KjfQDCIYBeOvM55
l+VlVHMRh135ZTTK3jMvYci6Y/deD7tW8HnhZ6L2z6g3RkN3mTXZmI93Wh11dfiOJC4X0cplXamg
CXIw4ffJ4SZCTqiORZ5EcMtWyAm4X1O77937ShatlbM+1L3enxPRDVpyloteQtV2fpL7txqNc9F+
6AMc+RTMfgyLLIhWCMGyFIRhpzCO3Ma27H1cRqsLwiavzHszizKefGzLKm3DixJXfgp2a4MhrnC8
BvMxHh0ajUVWOlrREkytYLBYN5y7YyP/tN1gd/48aXJek9/MsB0M7bekj1vra2Zg63l03WeuEV1b
SUTE7Y/fAi7y/kugtI8gcoS70CEkUJmw/xI4+5oVNc+H+54Woc8d0Y4GYGRNl9nDhW9UhdG+t7W0
yvrM+fGjcZCJ+nCc7WzhEBNMLUJ1Q57ItzuzkpKwxh8N714kohncz02bRGZxXleiAA9dI5YPN4NW
rgGWlUlIZ7pWtXZxnY68So2POR17rAg/8ORKbVvij53TVBmR88LT/LKelz4xQ/u3rEko5ReiSaU4
6Vo/w2+KshhM6lAymobvZO3Y2n+4SRT2+ac8tUOsYuaXcZo4Nm80Zp8bMea17VR56IrifKAZlwu3
qmKQOfSDiV+2jbyB3BnasgFFSWXJVakFgZRJrtYLMB8ngTF8s2z7qK5mgWn5pTnLi0aubTgnA/qs
1a+0hZA/rddhgPfqWSUFS5/7CRqtNPXk6/WpfOcwsLHu+6wq8HCWoeDKf3CDuOmGq8ro3S53MpHq
xVcI0RQIp9UISX026pVP87kb46rqOckD3R9Sp7ST0IicGvGBPLgcvI4I8zbMgwgsSXPTa93bPGpS
oS2ylYCMTa8A8/qijvv8j5bUMX7aGFLg/bseWXVIPsQhzaLoXejSLOxLZ9SwGiBgx7bGV7s8llRb
zM3xXnbotdoda2sp1ZIVnYUWdNpdmleYq/OMm54fzuhAy4ScD3GnV8QJGhFz20l1t6n0s7zqjOKr
CGsNbFr/lCfNAfEbX0nUvvay/lOS6FV3VnhR1XoXPIj7mn5uskIyN+CChPHvddtZVuREZkdC933k
p3KedXVji+aK6kMFGZO61AOkP14b/DuhiwMIsPaggqBqsTiUpeELV6/G0aq/ZA0LxmjmjqNdpLO1
zNOKsgdkoo1GTJouDQn+ZGnRgbr1V4wgqIpiboRJrd3a1JLK2shoCS7WnVl2d23p6kk1b+Iywqyy
fSpXWV5iU9oFT0KvKpw+MkrO7kLS88ALHN2u8ozf1Rmn9fhJ78PK+9T1Ie/Fh8IcB52MDqd5YTZX
xkqBUqPi0XWmmx4esPoHdpzL+Z2tZjtpB1KSj6EVSpnNWasNncODpMU8KAdeVNpNTrJYz4WTVm1W
+7+vtR3p6YA31rw8bOxZodl6V8y0fEjBD6jHEO9amoHn1jOPhZ6un6eh31Dzg9dYZfWgc63DwiU1
p9CxBhmbXJtrcV1U4j2PmOfaZ0lCxrS/SDhJDXEeEVcuap5rIw2flYL7QtBCShpKVYf8w3lOctP3
vhDME2ZAJvHozhQjy/TzxG2HKJjRFJOTzkJuSohcxpIwmNW9HRehY5HQJ/zKGIwOUnnMCj1gf1O7
4YRIXDIhqxV0amMzkGrojUFOeTAE5T2vaYeXH9tM/omrwq3s6zpvef4JwtfKIK9rveq7Bzu2zXy4
6KnV+drDoNd6mFzbpG8McUG7rC2sWerGLbRL0qd12DtF6YbMvNasULDL0guzKlhtu/pLW0FR0ThZ
l+NMPxzajYpfeUeDgm3PO63JaUHvyFAWnjYL2n70gtCJYNsW4XnqhrwwLqnW1V1+UQ7Ysk8//3gh
K9YKKMA6JrhDAjEJuZhVI6EsCe/GoruDIR6Z/PdO73s+nGs2STDlI9OI2sHxRVmD17g0XXLXNBNj
6M/+Lh04vhnVVMLCqQOI6ypIRAVliSiK/G4lGymvpEDGyofaP69dvQdbupjackFg1cMcqf1E2r0/
JkMxN+SJEjjDHpVf8u5ORtXJHkZNXfrCqMCQSsuS0oGq1ozG6bMmpdafog6TKroKWW+a3mojxl/O
he84gQfD0kFQG1MBKCh24zhkZZRFY37na4HI0xsICxPqpHVtDX/WwsdIm3LILg2/bYcvrkt4nD2D
wOMVRLsmF47WQPwQq8qkmJ7gqcKKLrayKkrs/C7zmx5r21gtMD9Mwb13cV1DnF9YUVZiua2NmCQZ
0q794Gdu2OlOlPLRCM9J5EuRHWk6bMOgCaDy/JpLhcBy/vhOqx82YEj61WUXD27lzTq/56Xl+EWu
1f3nQNOyJvytdpM60850MxI2vbSYzyJxRdNWGhqdy0TxlWuWNBxKc8i0ch5T5gXlJ8+25CzO9bIJ
h/fwkOI2cHLNxd7b89DXKUgJVu5YbZeJNIRE10lNtRL/YYvZ97UqR2nkVHZXhNWHlvdG4F5ERJdK
g9DAM4SD/ekomDqnbTVm92k/ltAxJB0ZdPxKA2Z6OdRm7vAiqtEXpXECYlnG4WpdjaN0E8914mou
+V3jPI4+pm5Wk/7ajVEhV87q0MM7nnOjhk/zocyTsQycenBdPTh3LddtbadjUd4Wc2alfdg6VtyI
oZ6NodDye+CSQdOOgWT2OfzJCCSMnPsgIVvZLF2ZUK45wVib/jCDwA/QN9IaEu+iy5jUV3k76iAl
aEYGwmKLj3ADhVX6+DHeDz6+QleuqiYvHy5n6wEEyxoTJYXOhTMJm00C7BqDh582LRHARkx8ApOq
rVlpxHM9bFmfvIOilxZg2sFcgC2a9zb+0NWMqlIhDa26FzH0aZxDw+tnhLsQoWcwCKSuJr2m4XGs
92lZno8BsPLPjSQdPB45acKiuP1Xb9Jo8K6aJgvqZkbj0HSLs6DJYI/otc3H6Lxq07r7s3DNR+ud
1AMw0sIsCzvHCiNXN2Ze2tZwpjQvxRwXRhBa1cxcLY2xFiPkUz1GRl7rjusnraV9SEavDETkeNVQ
6O080ELL/zOBP0BbB/ucDLu6ZXE99ub70ral3RambDS9d4mVxqhLc+w2gOz4ojF9bIv3Wgi1RJw4
1UMY2WVfGXpz7laJN16JzIuC/GPiDr093GHFjNlYzBOXubZ/occikOYrZcUYzDUXrmxySVbrSTfr
GngmXp7wdh62Rob3hJmGiyfmQ2BEeJDpldJRWHs3a34T4UvzKF2ZU4yb8lfWWllrNCm5bXPQAMnK
hP6x4P5OeuKoIKrjQjvsKZA7OhShVcQF6Via+Z9W+gMRA5h2Bt6ov+Vd30J7MdFJT4RpkQ8/MjNb
rO0f0/Cd8kBBKtQGEi8MF89gd/i+pVQEZha2pdbe6rSJ+1tfz0R0PaRwJr5oqQFf5zy1/Rhq7ceP
ZdIH3ol5WUh14sJjVEHh8Fpcp6i+u5WPupaZnXeHnUXjOHytfD/12byFu1/U94nFG+E5JqJXkebE
WUOgXELPt8HBOPSA13mrcw7PqqZtGFazZEyqjl0yT/NM/QKz2AiR4I2kLBiDrs6z3+yWleCjoefE
huAuAw5LyvDcyEpn1mhqMb0VdLSCO30gcqXySBsQdXHThlXnbtlQaVR3cL19Z20/eq3fw6hck1UN
lQ21z0IiJUKsaXZZ3lmDRmk064umyOI5SatQH5wytStGUseFRR+aZ+FojYTBn0310n1GPz/CuAcz
eEoeDx/ETcbYCqqEIkKRdDyw6/KTH7i25V2QxA7sEJElmvfaWcf6zq+uSeFXtj4jxC/M7AwiLxr4
lR259Tje275WNt67Lh+xqM6SIjat/Jx4HfyDdxXlBpDyx5AABygPtw5nGomL9pM38BIMLELdD7sL
mrMyIueeb+YNvEx41CS+CKAhcmMeG67h68+4eowr0wvHTNjypk4cfIwIDM5B25/WRBRd54m4+WSn
oyDlIuxZCXM6KKsGy8rICB7qEKtrMEHSYKCSjxkbSTkPINasz3XvMbQhWCYDAkSvsB5yuLb4Qpb3
nRnO9cEt6gihhkbGdsLVDzPND8Pyfd2QnnVntlZisjki0iHGrkzcUZQEZ37twUy8FK49YLokbVUA
7DrVpNInhhYFbFmYmuj5FRkDUOLlee+X8ypAJKt73+fdEMVnuhaVzHJIB2XvznKfkj5PnMLV7Sa4
7XMD8dF3CKTYrXZuwsgh1CkquyGW53Co9SZKnX4YJJfz2h0f370OiH4OEZmI9BlnTPUX4GfLS7Zh
KOoWxSkhio0YVn1gu0Nj3xosaNv8XwicRP3t6BseRJo0DaEk/bDlQKOnTK6oH4saVcIh4KxjCsDl
l97Kd1Z6VkClDVFi3WKxxeMXvhKpgxGbmALUj1s8EX4SRO/ffi4OAkI9Ls76Ydjcrrw3zzsRdGxk
tzrT8FyWVzJc3tFMqqGqNyBWzBiVos+GAJUIIA65lLcZyjfGPkBEUxWRHuP+xL7sxvG2JZj6eMe6
SIxgtvYKoAd8mr3PEtM0tbMBQY+c3xQxXOPAKUN/SCpEElholpeZ3xdkcGgFc/NfiORYXdc840ER
uQ535RNuNtaRM8DmLqGDWFU+2b2eNAEz/NvetRo441bky4nASlFZ/4apFXr2nIaJW96HbYXQ2Cz1
hj58gJvdwKVYe3xu3tljjmKjOg7TuWHkWtHNy9yUQP+Yp0oECfWCcDdxupk85k+gjlfhaVXoodWn
Cb/hw9BDkIjAl7OoZ8aAf+WP+jnoCjucc9rQZLjQy8CDAo+o4cL9+zEx301slFRYljxgX35MNYcg
rbE6Q0rjNhVNgLWkN7hVsZwZvDLxrMoaYUdUaReMX378XPI9Cjj3H06nibNUdeO76Irt9d5YlgyS
xiy0+jItWxnlTtO+cKMZrbmM0o5Z1rSWNPH9LLpdm7ZeZUiFUduVC6urswbpv3ASjCB7HfhM8kIM
DaIxvYw303bwmuAj8fyxHudmn2Swz1jWRTz488cvxb+bifJOFezXh56UZpm6XG02+CNvw/Z2Hfi2
88wWvzWkGCz/LDBHkefvWsSMx3SeRqKIvHdBSqs6nwk9lmaJV3UF3qYuKYHF3cI9jDPMY0QFP405
M11thuC3MLSZXleIEDgG620anRei12PNMROfR82lWTMRGRes1uBj3LfyWjXtbGWT0Y7LWHjAfJmg
KRE7e/yDmEP1hz/ixk2EgM0q9Pozc9Dz2LgQWsD44Lip0Nv0LI58atnvm6Kttbsxq2NWf12zYxxa
Gfgbm0EyrqrSzICXyEjm4eW8mMTlebsK/yOQmWA2r0P2ce9DBc4b5OIyCy5qDp3yITYySV9hCz50
F3CnrWSsnTyyWKpdeomeZwTORg+nY2a2JPDLv6ttkI6VtxQLmLU47EVV/IL73sjMqL5tU0Ou0DFD
gPtr7Lu2NNzyQGJoktitL6sg4s8K3++UHZOLAqdpcxmRQEhk3+6ArRWEyKbkt+uIMaOpDv0SNZbA
84PHTCLjkQEqYi8E0595fXnjzL5ARcUbzvTgSCrDoPju/f2ahSEZi/bGE550XsMY9htC0YbXhM2M
d+7Y23OQM8IFLhDZAQPpyDBHzjS7yOC7rV1gjXYyPNtAIKPRzTWZLUlXqZe11zRkNuaSW/FSN506
9domdDT++NT1zEpYLFNJpdfUCX83mG2atI6t100o5jUZTC13EAqA1AicOEj9RHtGQn4nqARCrtjz
grQ00vRENT36WES0Qo78Zi2i4PUxsHxtuBuIChRfo8GHDBMiNTBbBuGn/W2XlM/6WapBin2ZFuYD
MnPY/8FQd74/MVzSx9wb4v5zktaaxx3IMjyji5oYotq2MB9/LM+I6mBhIuJtTGyZljeEIFK6/8BO
48LL3Mb77DM3MIwZ0ZEENRwyIEgIkzHz7XbRMTNxnbqq3QK5fsi6uJ9FOkJBpePnyIs9tzi/8/pQ
6wAIpD2IFMz3Kqvq43rIssT/7NmelCSDERlQ9xFSlTB/VwZah1xcf5trDTBJel0aSOOjnoFaY9E1
94dOal6EggCjGDmCGFWgSe6tBGXiGcn4xQwrGuYXowlefCo6F1n+WRUnMqu9MkAL2M5YhZUYYI2u
04eBUclpLpIEUyImNiwPx6/aAVUOiUA+1MlN3TU/FHZa68PM08yczyvs9cDSLsyggXuZNkECZ7nt
isdwUmlLe5awhIA8q9GkT9+vYqQ/ZrdqC2DRI3f/uHEE+QWuK9OrqUmg20jH3K0d+KQ06/Y8C/TW
PUcEYAhDh+dY3s8ZRPtak8tsGk42wxZA5ANwLoJqg9B8CCzXzPqbQdPtPl+mLpJc8RfkoBJ5z+i2
gOdmZRTulskgrL0n27B9FndVmjiyCOsIFwt9F/dn/UitDCr1xs8yVKs4EQLMhu74PM/LdM591vbZ
u4TWMiwYcR3zx/NyEvKZyxv5J4/dDF90kT4Gxwy97LW7VVynJcYgv/eYJ+Uuamb4jBMdPjy4zIT4
t6CNgbYQUgbeHqK+0n9sama7/hWDMRoa7+vO6HU6b1pb/hRU4wgyLGQhtDtSIf9VzkjYNO2XjgTh
2J+14ZiH9SzREEF0nWBFqOY38sXMnsrBrqeb8Uc/hutOL5OuRAB8no8jUm1OhLBQrzt9b1Q2nrnK
r6bIH5XuOS89247v0xUQHbyifvg96RGIYTNK6kY3fkOCvA2G90lYCdGc13bPWXEl+gq54VsPUWW8
QMqKomKo1Il8YBZUiawE8W04TKlDinYM+neDHkpF1sJ+F8k73lc585HQE0hi/n/OzmtJbmNb00+E
CHhzC1RV+6ZVU+INgq2tnfBIuIR5+vNlAZwRmxHkmblSiGR3wWSuXOt3lZACbFb52fEWxVVndtpN
5aOATOWFbRpDNe8y2oAtfV+5fm4Vl1a5VbolI20ryHVWzWCvH1JIZ/9rWoX6UnKn8aDJStAojqTj
HZRbCYAY02J1Tfrx2MeRWfpgz005D5k8d46zOc7zZI6hXJKotgUAkFNaG2IMoxf6+jbAUOROVlTN
dUpDO+pXbiz6lkFH56KLBxMs2TllQ2nw5in1upFovRYOfV9CBp0SL8ZurGgyzum4umt9auEg++ws
W7fjIbqWHFihw1Q5tXFbpqvgDw+eaOmJ8k3vc5O2e7lFLwFxdhKTEQziyVQ2woS4TwXQ+k255moK
nqXZLUv2OUvteuhfbL/0+HQJGs7TkMHkzesdZC0r8y6XnV7vVejqv1POGrnJmMvRejyaFIQVtExP
y1h03q1RRIs4C9sd/Pxd0WUl1zjlnuRHf7Ofr0fQ/x3+2M98fRs0PP0a3wHAHPN2mjIjxPlL1b5X
dAJuf9oQKBlO3Nee6Jq4a9qF1tEZfUiMZBdjHKqNcNdnrdlkeTWQcGtrXYntS9EFLwbqlFD8Oacs
nTbG4GJETIM7MI04BCq+M9eqTpM+ApBrT0w4RhPElYsFZ7pb5GDydBW8n6aRhk4fCIf+LTIzwNHF
SzmGcgoy9X7bFXsev4J/l6kh9N3YSvPF6s6Z2xtGHUsIcXEjZqOELIXIiRh9mBscqIgwXSt+rDaU
Rs2rcdD0wUHgd0VTQbbHbQ+uB6SeNzINzpDUsxwfKsty6uj7D6521Rlhko6s2DrpOhWs3SkcN5f/
eI47hnW8WcHcfDnaOOFIVcvL4ni1WuLWYNUjpNlbvMwu9cC6M0GH8MYOUy2u8bY+7d9tskSsFodp
KRGoNEXUZVyls7Mc7ZDlbf3Q60qc0U2tunk8eshhE6mRj4lRTxpTo3bWrXjn+2PdszplpEY4mqN/
PEQhhTe4W/e+cDfP6m7LddAkld2tmohjyHH69OQpEK38Bohg5ccPbUu6N69dszi8xIPAOxRGtqRd
4tw3oUhk4mQp4rx4NDu/+GuwQCSbsz14W9XeNSUNTJAcvEHEklsdpJkGuoX7X+8EsLC3JxtIDQXR
CSAwQS7fNmtuNvr0XqN4h1cWFvHMyRQ27YVTiSdwHkAjeESQirrobBUc0vOxm6M2k3UYrwPFrL6z
w670ilia0zQ9jqlnNJfU9wp+lie3gDQ7KmtiJ+uz7WVAjUHrBSAL8jVVudYdzmuvP0Gzh8uHwEUA
hB4mqvWfRW6qmQgrLTRrI9sxr91kMOgi17OaQBwRWE29/iX+JBlS43LIrO7VtUeasdqtS35VRx0B
mWjCQE9mBXMvqD6iQq3eQxnl0Cp1c6HBC2M2AYKYoq/iMwYtrrEw2e3v2Cnw7HHDnLw+Ym5DEPsQ
GkZPLa9UdZW4LcJZp2QQS5pPcbkoWuzLZEuN85negKTLnDOG/Q8OZGz5Sc6IY+/2NnCpS03d51qg
0kK5odXZLlMv6rY+H/xBOSIxy5N1MgZY44XXIB/2vlW6pr59bzG0DCKsez9v79VM6WtPvaqZK1qj
DLN5ic0NPGN6EFutm9uh4Bvl+sQvfcqKa8qVP/MrkzYCwvqKhh1YZd+pkt5ysCrhB3eF3+lmdlxs
k1MqWLomOwFhV9FtE6VWtN4XVn+FnvYLDjor5LLGPtQy3AGtJJ9pmuWgH5w9pIEb101V9bSwWbum
buJl5WTYcVs4QkzvPLNBq3sTzmZR2Re7y1zA47l0NfadB4vgutb94U1NpDi5y7xcxJQEaBBz42Ln
Fd8FcdO0wQpsN078nX1biGmOxIdczVL0d3bR+tldhjKZM15u08QHsCgXHqlpuAU/TfHvaA3WyIA7
VxKS1myT3BRG37/0vtQI3HGghY5quvJhDdKGC7Na6qt9ezxMhCnu1p9DKKVtvLC7Q/Z6vxm6Gzh+
3DanoW9jh79086SGcG3fpUEPtR9VtqY6+K4tyXUtYa35wnHRGHOyjH4gP655vfj+aR9igibVGhDq
JUvs+J+22gZ+lnFXv/XRXfIFudtVwnMQKaVlhMK8texwG5d4Wi0ps4vS6VefJGBaSTvl2b3mpnxb
Kxhao+0a58ETVpONSbmzZMdmNPMmUEEsO2EZ8tSupt4vYn9hi+/qRbZPopGEFypv+6nSuGU87Gtt
Upt7N6/FUIcPtrv5SqynthTXg+k4MCo1awbBGlGPXlRlUpAuAL251yVDVjjpJwgMazbvOxDm1T8b
ErlCezru2Jt72YzxMi2oH5/bttEliWGwHO2k9aepea2uZWRmW1IPOAbksrznTA6CqYop11saPlSS
A2y5CTIB3RbnZp2V99I23E6eKmTmKnoemUdYk6Py9PsqQr+Dg593gMhYOy2fijzWImN5COWIlGjm
Nb2Y42aVfpYcXI1SpgadD/bP3laPwgqUqGFmi4ICzdREna7UK7wS7/jQIJf9pGuPUcJ3oqnmHrmI
4+ltozFwy0J25nS3ySF8jxLDE4maG305VuFqZHe+thx1CjYKThPMk0WvETSdbZ5bq0LjiT43VY6g
IejzpowH1w4L+SkQvDLzXFo2ytFzOU0imO6/I9egg1x3Ghp6R5ZpL/WG3smJLs10YXKaylovee0v
0Te37G2qk11Grh+P/toJFRfDEPBUrSVTviqSY5vNxpwajhfnc78BN8VL0edW9V7yzxhJY2vfyyrM
ffjXvC31CnZA+73gLl9CfYPIZ01Er71NF29+l14GGxy6XcZelfX8qVRRrpd+YXISXYKccVdEMZ1A
Nt113oQqNywXjZCWa1dTCgR3SwnZJ/s+V5EsH3xasq55n0abLlidJVOuaGF24u+OzuwgbQzfLFWd
tMouqvBlJYxuvMto5XhDx/XU+5lmX4nCJTVc6Xw83tdUobFBiDYVLiMSE6GhC3YGI6ltEwVy9fEy
1xm40NMhFquE0+kyuSvIlMz0Ap2bno7nYxt1neFd8g7x6j9iNgGR0lyTV5lyADKWK3SV9ULrBeYd
hRjQRrOmKc/Xh0zp5//CQrRqfqzraeuLW7kw8phnFfiAQYk3YE2Yb/ys1ptOqtxmNQhNi79WjIbd
6xptbZiiFb1uk+MGxxC+iVVj1lepZdXosjAge+hejxIDgM0GcKJCA2DHcZlWs/5kJEMuT/+o2PU0
+9zyLkkod9C2k6HeRXZumFy+8hGYNu+V2xQcgqqt9bazdrKlqhz9OXJp9Pw27Qdk37T6LSB20v3L
wVznfar5CLFlWhZ6DI9dKfWM7zVKkxQC+wD/1/o0Dmzzotan/xQO+hg4qMRyr4DbFTvsr3jSurOb
mztdV10QrCi0u8kBqL/YRjhSHLxp1vrEgwAtbJGxPsvFBfuyd/FHvSz6U4pu1Fu0qjLJsR/4lWKn
1q6nf9qH3d9e8iUdUu9uoGqay72NygfdynHfxyI6Hsaxsz231Yz3sFNk4RI0rKzj9o8iHAVsQyce
acT84iRmcHzaGAvRcpBkNkKyO1tVPL/LvDd/zeRtHNyrB2bWPiyjNILq0evrcp5Q+nfp/A9oLMXy
VKXpSE9rD13gf3X5Q3rZHU7pVOo4w7nEHJMGcTPyNfdGLNxJT8IehwegBBZ7PcoiVQn5sXTSr8YW
gK5fB03vdPFW9x7/UWEw8yGs6p651W3TZoye5rwrNJTROA6/sfcq/Z/IzRGxgYG66fLNUYhYv2pp
KTfmhIveqL0XcokwVVzu6EzMWifkMlVnx35hl/KPaso1ZOP0oYZshm3RK3dHEGggBv7nwAzEjgjJ
XuqDf8pzDVONbqrRw1/PE2+nCShVWADwZtMmWAOJ5o/Qb1b1fdOMrfM85xwzbVxVwVKMJ6fk0bzi
QtErZ7Dnrc1R26nCKR72dffrq/iRiYD5Rnxth0xPaLH5WgodJPFvI0qv8e5SRNuzqFqti93ZUbOi
+YOK52Siw97Z/yAzf0/7/4j98/E2UgOG8MBC7WD/hEwqZSxt7YbLs924mp+bOjfgSR8UACAVfZfI
a5PLiBq+sUf3+8G1NvwvKFNbQxn/hjqAGdAso1h2HRa58xafRWAS0Jh5BcMoC7p+qkZG77k75WAc
ppFM9eAU81nJtgUBiOaRF5XlUs/l0DdaenTM4OgH06B4D+tM+xtn/BydbZSWWthYXEWrIrjKQSeD
Yfvb1IaiVh/LstED2qEbzYEV/fosgKPW39EOPz11ZB4RLLkP/sVW9N/wX4GZYfc3BvspdGpqxFEv
y4wSwKx55ceLRem2s9mrdL0z44i/9K749Qr8ERRnCUDSwzVgbrcwYf3EuRToUbvBS9VT5i1aZ78o
WmuOlesQuM35tf42szbh/PqDf9qA+uufSLYJ4DuIUbHeAFv2GGJRi9zpydu7rKAHTisfDgp3cjv0
DEcDqPIpytx/xD6s/foy3t6/1lZwpAfY6UDnf1IrTLOlBlHP1RPuox21zHxeAxB2TkvEBsFUcDpW
/a8/2frR0gr1qgUdSPuhYmEFiBb4cfN3KhdoelPjMasHjRtUQcqwew6LTvZjPHacu69oPTUtsuyg
wxR2+hBm0+qj3E0DkX62ZFGgZ//1tb1dohgveBYeWzoiAIec+B8vzR82ZABBaj4esIq3iyvHKWJI
25fo3AiK1MEG1b6vOwfvf1Okrivh33XBhipGrGITUkJmHNf048X0vnZkunb/WKrS3dDm7s8EyaUy
P65i7NzpNFljYH6rSl+3M5bTN9a3bsL5IJKowwgDDC2CyC9uPVVljv0bhc7bpexbfHVNaPsEeHAh
Pwl0OGYUgv0oePpuitsXqjRonYCkwoI5Kcw9hgNMqkiarK32uMxfvzLvR0kT9C1RLZEZBmxlFFE/
SZpoBZRGc9enom8rzmbVDW3YP0UqqtIXsSyGn8WjsWLj+7DtTsDD3Jz7aMeruIQBdJ/HwFtleSO3
zmz/K9NRlN8yw8LN5MT+YCmkFuFEi44XejU0I96KEI33bNmCOgy0CZPjItniiR/de1dTw/HlmYEW
mh5oaSsWNaKbb8B4u1d0EAjEvus1jpreYUriV04zTs05NkLlzSW9TYuH+dSFnZ3N0LAYsjfWQxjS
hR7Fwq/AnT4JnE15lmDsC3p1BmN2hrCJoQy0NVOVq7aemaozpOAOsmmqb0qn1VIHEQ56JVd2lmXm
OfDoZeXJ9JxhHO/7LkOtdgYFycyXX78966c1hFWIPYcgFyTLYvb8cZHzVbSZO8MUPh0osdxvn9aP
gfiew8hMQ3ygcxXB4vWQQhjWdin2cXB1uyW1LCZ9jJlbqZX7mztq6eDugTtuu4aWav8wF1uY86nr
Qj/9HQn5loPE9o+8g+qBAwmR0FvBmoPlHADY7B8ZBqXX/I03P3OaC0YgpqPDg3m45bbG0CYErJyM
o3vJy1SgFUy/eb5vOy2fhFWbbepcv+clDN4UETM1gY9YU49zHYZb9sXx+lGWd+gqXONTSJ9Noxkg
jK7/tCliLNhFFRHD5yiW2Yiel8Ct5/nc0CkEU3xc/Fy1euBB7huGX5mhneFuo6CyinBWpsZ4+fU9
/CiPoD9DqeJj6+Lravh2Yv+tbEet6JcCqLbHYDPGHmHAkNaOOBkLuFcW/391B4GJGJVv5IWq03Zt
681TgzPpmMm9+vEgFI8Ovtv7c3IEcoaFzkfobP9Gm/H2fVHGyNMhJdRDceb81J+XqtPCjVk+5lkR
UCxrhm//6/fPrwKEou+DaNDMW2opTOK3v37YP30+knBS9a7tqA6jfHPnTbVm4xpa2cNhjZgpanqm
/sG1VVsewoe7zsYZ/DuV0k8XwGtG8IQzBCeXyRHzY0HwgY99Ig2Ge5R01wroXofs4/ATxqiRNdZf
3eFg7fMh+PLrB6Bv8N+nLkFsaMJRLnCwRD8fauUyu1hRxfpQUCC3z2E4DeElG/wUkIeL7o3h4tuY
hX+zUe23XRGdIGdBhBKJzpA19+a+S89Rzla3/QPOoqybngNXtutLVPfFdneQ6Q1hGc6X0eo1q82+
0eMuenk9uuSpXWj8uysmBtchQKi3JVhlgPwuvV1rtOtg65kE9CkFN1mzhjBimTTcyuF47OPC1YYv
WFWtiPj1Y33bWSGPZWEjMkV7R/f/dshJvVQurW0VD2OknOupa+dlEBML0JfdeWpK5RXfvV/eCk3y
OmGiU6aesRE0/uYlvy0pIc+a1xzqq2IIfDuKzNUYCWdci4fgKufJBWI0QF/d2e0w4K9v/uePo3LB
3mGERBRLS/fjmi5yz4PD3Lx7YkkCgLLC1mivWyka2NHtfj/gem/CMnjG+lsv0MPo6A5yMt9+5DCk
SxfRI94fAuDi6ldcRC23l2mYNdemffSqesjWESdd0jf+4Mpnexo3WV0wSadm/+BKdBLq8UArD0OV
J1Ctg61EPYDqUqWgTIeyqE3nCLtdi7PrvbdNY5XGPr9VHwwrugyccemqKSw5D3rmoFPRa7fya02O
ZSncDSYsZB2gglc9frVLvLxJaToryGtNpI+Z6Pnn4a6YaptZU5AFikGg2TatwMjyvQ9tyq6Fy1S1
tnHVyqYbDaxct6YsKL0jsl7lm5lUaQfFl2CjQhWU78SbavjKavjUoNEXirNFw5I93jg+5BgKWtF4
wJJKTvqWdErEd4vUUPgaoD+QtNTb9IZr03CjwerTSkOH+0RR6RHwdRW1P1zC3nDFGM+90a/+zVDj
yInuim7DcL6DM6Y5z9x3AUeyORdPYLF/vz+sY1g5ynGxe4wP4OwgC9rFabaXA20B19TTnX3FfHZs
GHBN48RXDarZeOZa3KS4A1cr2SVzxyQY2pF+mEGntFX54EJbd9YZH/kVZP63zu4YC9zGzd0PVchK
wuMAwunSmQFjyv/SIYdF3G8kgHwb3bnAV+aJKh9jrFoexqI64y7BRvPrcm0smwdoTLY2RKIP6JuL
ZFtF/n1tyzl6yKdgmD4XZERgBYRf8LbotLdW2IEaGjEzrYcaPpR4AOEkRe+6AIUdTv9vCJ/yIBkh
XPzurEypEXKR40t9mdYxg7GG9TAEYnqEmSr2LQ9g89xWJZacmD8CwRzLwvRuetFoXrUBUoiqGD3J
4v257axG5Ruj806UPr7g0wHCH1CXvRPnBwydTsgSX+vKVbo1A4Jwn3uzm8ss6bap3P6Y+5XrcjrD
msnNTlFQkEK0Zd7Lwu/ZXuDWp+lvwAzLfYEUV9M74nFqaV8MQxrrS+BuizG+w72n82a8zdW0cYll
fkDOWGzWUJ2GnQc+GALSBbT+EkvRlW0Kcz1pBuDVLFZmZd+iLZRFC5sTwDtul0MMQDWkFtxsdeT3
6kMQlqMB97Qj7FRejbX0exU4Grho9d38Sx26VvFhX9aTv7Bly+vGVSYYuzhtKrSH9qxGUy/DXayQ
GvAdt9KwDVUmalf27KN6iSmUhblrOgvbLjwTLSa5FttJdqkHR4CrTvMXh6PLL8pZ9Gezq70JCLfK
RIZRtE/Vc1A6Ykbodeg5myXjsD3udF9i4epjAzMruGysmYuzkf2yo6n7Vi/DKDS+KK9XzjnaS9fB
/Tme1+jyd3VXjlcdq3n1Wx6P6cgM6ItK20RKjio+e2dNgHrBJQ7gvgpNKvEhXXVRD4PiE2cjzJdl
pLuAOztSD4Toxk+ytoPs3DqeqoHwd5JjZ6j8cNFQ5zRvFS8QtEY/oW3BZ4E6gScTidPOom222UI3
uLtpqu4mrVeKIDD491om2L0eQT/jDLPrnXp0ThT49bpMA6B21BaZpUmWzsq87MnLW38jb2YvlHmT
hhTRemk9NmPZZmZZJE1kEL0RR4aLSqXbN9u8/74r29E76xr+QUYYbzdOizVtvRjLtGWyCnYN0/5q
vq/ta9UbeAoU+QBtPI9sr5QYNbg8K+y1HIlDVp8CxZhpzmun7w9RwS6RcZteTz9i0cywmvzr4bZD
RwfX7lxnwKM87CDjVFh6C7pERfBe/V0a0oP9si6bbkirSiRS5rzTqDOCAsNkwxA/JY3Ra0+MheCD
570XcbzQLl06SQd6hMz2Wf679/LKvv+fxXY1AM3rNrDvVVPqf+/swAWxcfoBNHtHKSqTtXW8INNc
NOhhb1W25R+LYS3QCh3HnBuM9DRzuOlz7cB+yna8wuU7rr5ujl4ayhUQQE8ObQZkVblHFI17XZFW
hZLvMmkG2jijSfTMFpXDqLlO+nQIvT9lOmmsvrJRsNEm7P9n7QD+sn/63ruhJ9KDwwHgl7RKrKOS
gsrNpVNDjcSTqgVFwe7OYeKsrafCCFfzsfOvVJscZfi1x12VfRGQy008AZMY/1SFHx5O66pS+lQ/
SEkJZ8GBeEDasytoJ3WcA/KNYtLJAMpWrNjDfhXB0BnYwDDiAdSlImpK52L4aADbxN0l7INLBBhg
k5z1eQJm7FZhghUnFc3JBwCchvNkmoTxnMdduL4v22jPITg6geO4JzCJCnCXd/aEEpCcuK2JEtG1
uMuhTGvH2C5V3+r3yxviwo+CfDSOx0IHDNCYfblqEdTBzzY9B/eHY0KsvHrV3PEuS4oMQg2wY0l8
UDZKlmuPO+1N1aHxwqKj5UbRLHTJxHOoVwyMGfvOa2yPRosMP11nnWKcWDBIY7Ll0wj/PLanfDft
9HskXWozzbVxYUF8Eo/hiDo7HdoTRGC6q3SP30h/yG/kRNfYaJ2NWu53aMNkp5g6wl3FY3IUcFUD
HDU7fz+PIjtCqGWgCYaA2avT3jz1e3uIOkRXi4P5FTvPTnQT2ped+T2W55ZfNY7drCMW9oZ0B6qG
vbNFd+yTnqcyq7ZR1aFI4klS5MG97oqa+0J4YYQ6FWhfzZNAFor2ZN9zhRY4dzHUhoO2sx/QjgV3
4dh0bX7JzdR3X+v9Zbc+WvOXsSAVgSSDDI3hB8c3NeHuKCEG9TkVqvFaPAna8E8Io5aDMQJowcGu
6DGKK0jv7ZQ0CE1dISTkmdqEjLh008nBwa+DVym0cyn+ryyZBlczPofZpdg1aBbtBe+/Gyqva9+b
c+7ge69zqAQUbyWKWpjda7U+9hiy+a2fTmGYb5V/d4AVhpjH0koEwRSZH3eFuiJZnJJlk4yKYjQn
qwmRC0u/ixqdymO96s8hCCIOVlFVI3XqKhw4utdyMfRatDiSWTnHQz4siJzQ+GETLTfLludhlxBh
SG3G8MwQsrTy5OaVGIq/fj1PvsUoCD8k3hMmhe8MI8/mLdC4ef7S5qKp7utKIs5GiL3385vmi9ed
yTpsJv9PH4xTiBEeeEZ/Zxbk1VsoriqdsQvbLbsvqqwLX1cmhQCRvySBhSSKzljq5txwVFDmf/3B
b8kQIH4G2tCFN4P14PuK3pBGhhEShlk32W0zrzJ07wBWR1/cR2TMIOFG4jAF4c1mu72FjmabsqFq
EjdfHdJsfM7U3n4sr6VlNEkeKd+hCJxm+f7XF/mWyYW+Jaac71YNUK6YP0cerahdgkAq5+YQC+5y
xOWIi+sLDfma4SIr40LsjMyCIk6XMAg/LaOSUt60FSFveWzXPVB+3+ZGKxJEc2iN45pl4JATuef0
dVldVeQO5ZXRVPHk9dVCxBCdqpOda+JcwHH33eJdWYFf36Z1hT//hZHBnVt8rS+mA/JJsTO+hU9M
pD2sTWVfRi/bjJDWSTQumXlRZHXE2I1EGnQkTeX0/sk2R0sqzoTtZu07e8+R8x06bubHoLeMV2ui
qBBMdSVUjli8Q48NvokEN64DdODZySQHxBiTLNva/qmHy17NpA6yzC3wzZra99HM1RSQCULaDZPd
TFwvEYVMLiuFsLum1CGf0sS5q6TCYBjhYLA53PUZ8XrkArWVbDojQWO3WepGEqkz5HA6gyefWtrA
sr4B9B3sbwSMol04r17tBC/llnqYbAPXmIbynKoNRfBDZ6f01TfbRMbBM2qstWaAQakjq7jxyrwt
bqo1atInS0/d6G69yJj7EwIdGa3Paz+EjsQOnWvUwDPCTSCjVQSernfmgPdtOTlzmhvl+ei1vGEI
F+PLuhIf1CaD05PMGrcYjY3P7myaHrGFbdSv1aUk/8YObvLQq6j184oZAKP1Nq6VOOdqGKAFrhqD
emdUUpxOwd/E7WTFjWAE6QDtygZz3qnvxpllt+1BnAebNqNxLnB6Gyt7+KSWIehEMjork3xCZUT1
eVcTWzT1n9ENbVijzC4izOIDk2GRd6QltYE5EPc7yfLblC2z+Ur3a4d3k+wtSyTlklYT/BaSB5iz
I71zH5ryMJt4IX2ZTmv5qEKp45N2r8IRaXr0AgavlDZhn9vU1mqD81hK3U0rjEDTQBc7e1Md23R4
6j/7RhJFA9+XBf6MzcBfST3rT7PTKmLsitAoXn6zxYiB+BGHBgMGBKa0E0PtIhl4S4xh2WvQEUjv
TrVZ7qgYJatoi88WskpyMamE6W1APo4Hu8mXt1RRL8ntsNPgdq6IQj0t1pKDh424G0+SeKTHeR4l
2Nxkic9VNRGLE7m1mJ/soB6GJFtc/97kGUxsZs5LUd4jdgXHK5MqGgfzNPX8XXZT26XRvitKYnXu
DUnq1c2ELSI/ZW2uvqVDuRYXx8tnXHC21X8kBiFvz50czSrpt9Bb8Qb49nzno+GsLq2TRvLUpSIY
k3xcEKSerLFcrIcoauSzEayBik3cPkE81dl8mpkGt7jJQnkCnWmje+HhqCFTpwkeCQ1oovOMmjjk
ZsvgU9VM1tPUu2rGmeLYXy0/yu+rxRv8GJSoeO7raDr1Y269LPUi4nLsv/lZ1r0Yll0+V66xWPE2
uohAYtjCtFbEfWUEkz4CV8GFnxbP3fIoKZy+HsxHPDjGfyIlnBvyDevTihnijK5ZJIE3hLfcq3U2
jYwa1IJ/fPYJVYkHBCAEdUXb47ilroijKlj/MCt3u8Dqu22irGp4p/JOvk8d2T8JfDeXch29j2No
ODdpZLbntpA6yRDw4AEyr7kxmRxOFtitjpYJnkgeEreSQNPPpvS8v1Y7zP5Ih7H/sMLOPwrix+6q
oR/LGBWie2rz1qJfmrezvxQuqqetWO5MZ5weWrRQ71p7sM7b3BfnsnBtYsuUFDHCrvU/MpzLT93k
zu9r1xzvCSnLnufArEu0SUV3rup+e8BRFX0idau6t0TqvQ9RR7txQZprjFo8fDARv/5ReVP/R0Ss
3Q2KGyMBJ0lvvX6SnCaAbglwkeECmoburav85pMc56ZNtAb/4qzK+CbsvH2MWgniwdD4CWW2jcy+
d27moLWfbEcYp3lT2z9ln7avws/J5llT49SqsgeUSq1XiwS126Bdy1sn99Z3m22MT74Y5I2VKXWX
zQU2pnRb0ZPnYZHkfeu+J6k4XM7kHDd8ipWeDWbXByndNS7CsA8uYVWm/0Vp/BL57fRqcbzdoFOM
4pKgB0xeHvUwL83PLgX4bCxl+M4TQXDrbHlLPNnADQALe59Dmnms8zM+21Mbts23qS68PMYZ3T6y
NBkTIjmzT+wGcxehZPQXpfUoCJj5tuSucd/ZPe4vxp07j3LyoW1zLKTkab2QMbPF7aaKb1lT5lUy
2w3qeW9uQEpSC1MzUXCohJWDD3WumlcKau3ENv8pYg6eEmwJS1682kb352oE08XDs3pXTnKiZmRb
+YGIwvHDzGEDGz80NxMxV3EIDP3JR2xpx2ndWmWZGLnKmJDBzxd1qUQ9/GUFY/Oc0aydjRnW+ZSq
wMxjATR3xv/5MhfkAS5T+yXb7PGORPu/1eC8+OD+ZH+Xy8WYgjLZIru7MPhI484auzJ6BKurb7mx
ykloj+QzHUUWXaA2U4UWwOZIzgzwHaxrkvLaoIGNIavMbygolmSOPL4iwJXGX4YYbcbBPnebmKuq
/uNvjXdbZIb70G5r9xXbmnFfMtKwudzlSbjOfD/lQ4Hiw/fqE8kW3V8zZ8eDtXr+H8TUdR/qtDPd
U5OV48VfZ//Ftoa6P6Wp0d8HoxeQ1k9D/I+R1dmKJlKO5HvYBImdM2/In7rFmQi1SQd5kqUXNHEU
4DoO/4S0DxN76FfCAXnC95Oq7ZPZzkjTN3/42BLidp7sIssvoBjmRwEToOImrFNuqKWWIOb9iB3f
+GCRAfdP66yUnyh3HvGiFHnMgzfvZ/LQzqEz1Z+xZ4KyLVv4LXVa8UeJpGGIWy1RiXkK8pMVFd6l
WCxS2fO0r25EG+ZfXX8abgNjzV7dAf2Am44BiSgz06G/2VW8pE3K1sRyeyHgr7vP7bw5EbIFCuaW
6anIZf6fUGZdQuMbfuhB0oiHc8VtFW4LA/0wYqyxxUO9KfnQ5eszF/53Mfj1391mNZCfpAS2pUPt
7pzxjDw356fg6O5Ld4yeMS255zX3+ovTzaKOvTmXp8IzvEdXLn4cSPMr2Truw1IuQRJlFKEaMIav
YWDvnvJeVn9urp2R/e21A9qbMbqVruo/+2QQkaRWlvmzIQw74RBuPzb9om79yNjuTKrZzbyu6a3L
ZxenQLnGxyxUinA/cM/qshRl3tyUIsyKf3Z1PSihVhRveUhSRLlZOjMk3zoNxO2WMbnRqOVJTsI4
XaQdiRy/1jEu7skSO+pxxI4cqrZh1vqkj4eSvaSgMM/tsGc4lhnAIb48AlLPI+l/VZQslZi3/CXA
OEsfW/AdEPwTb8+0ornSQ+nO523kxUxNbMoJ41QMiAA/t+Sj6L6kXlQv6jvQsjVIO2j7caXdRY3X
uH8f2CvUBVGgyVCTantaJ6W2J9Q1or/tU+gN0qmEXGXMrvOb56KeRjXFIvLG4jwR5pedjaF3+pNh
NAAaRtqs/8PeeTTHzWRd+q90aD3QwJuIr3uBqmLRkzKkzAZBURQ8Et79+nmyEuqR2D2vvp7dRExE
L/qVRLIIk3nz3nOe47/oIFejS5D1RomJKafE08g3mM4axu/VO3tqouxz78Sir8GXdCJ9D8wzMgwa
s3lh6lcMfWfHPYI/iJs0HEDKAjueAOgvh8itEvd6Hjw6pesSkYdwFk0ZG1cIfEPaobqZids24cyC
AoveYFDp7FXHKDiR0Jp1rZcAxUta9i8Ah/MBgSSGBOf7TwidWftwIS1ag5ej7VJi+Z6oj1EeMWSn
75av7tMEJCDaa/aq56ReGHl1v1H5y5XRuOB2xMwG1ZQkQADncwZJuIxeMhrdD86sUmajL5M8LsxO
KVsx+C7wHt+q0jjVNdlG28YLqPqxg4a41Jru3YaQ2xxdQWQXrnuILDa/9pZaim75tJmZ1ODEGsy1
zHarr3VLfITwVfMz1WBRW0EIXqj+oByCwK86zUo2rTAyJKlf5TmXEjG049JaqkYSifqzbRyzGa/E
ZEomeaJPciCslOfqHLHZIZTRdVRGsCatZIuNU5BsXevTCbfkKQ/MNkNSnya3fO5tpYTLW/dwm+yM
hpycYRiNqkIuPv5sXCTe6IzaBbM+K4V+43FpxJHT99Kad9EoWvGjJzS4za44F2NFC0cmwHp9ucZE
cIw7EyNojYsFDj0vucqsqEC1dygME+WX8gVjcWyOui1HF5GHAoWmdWRo4MBbc0SRAfE8xxJ63Fwj
ovGlG7NJJtq92whU9etc3eeibxbC3iwTRvKxyemgP/gpCMcXAO6xYGQZ+ZXj8fS4sr14Us5KJULi
X3BYBzUaChJDwBKs0wp45WiIdlgA7atOa2Ob84zow9NGEyzeqXs8KqfvaJoramhN5LRvw8qiJsKv
pwwwWxPZUnOYStRyBvVTw6tu08+2LMNqGqhlJFZGUmMSyBsaUbAUznWW2zX9v63r6J1U6puVlpOF
bBu6c2LM2bGc8FtT+0R5u1ANgoXkoxClVnCNjYpRIHPuTmMAhrdUPo6NVD98WxTBcFgZmAgcRVMS
lxI409gPoAAlN7JHP6MnuzTj5IDbzJn9AXDjyXC3zaE305/bjCNnlNkOEr0OC7hq8+MMF6z7ttk4
RZDiGN6UFR1dqZRPMXXN0gE8OekREsJNsmNjta72kLEs6B91CL41q3OQZOUZ1tJx/MqpLX2qJGV4
Yl4eGPl7PSkGkMOz1dKn79omsx+TNc6K69QF7n7Wch5z36m1pHeZ7DNQO/XV+7jEc6A5mEaTkPnt
Pzvp6qXbxoybEWNUtrhyTOUVNYuehWIzOm8e6/GkEiehiUeyqgc5rwfjgKcNsUTpAuVRuuOWt9b5
OnmzETyLhFL6W+708qDfKuna9tKezBGqC9RFulR1YLmXg6C+xqT+vlxEVD7VJoiyIaShNi96uNgA
ldOdWo82FJHS2IAwlh8HA/u4HpfSRxETeZVdcx48cZ3qYEL0oS5Rm+d1KZv1/hLxLHB8nD+ryajR
iZgrZSs2/HrCRKr5gdqxc4RWLFzVbMvdnrBiuc9bNFT4wynS5dRI6ZnUGr1t84vHwKYO8sV66Rx0
GyU2b5IB3m3eZZxBUueixkDm4slAgQIyqznvY8TVzke1lAEmls66bRqu5s6daqDo4BGRF0xKt1/2
nfyHw2nUERHag6pLme3pe8mPaMyLfFPrEbrccLfBd9oSw4ygM3rSd9L4kZ5B9ZjQNpPbj2hq+csr
FDGJB3L72TwbojJnwTBkNMuZxBO1ELvIBXjbsQhL2Q96e+mMSUdQHMk+QNXM7VLPS6/Gblk6SfGC
RfjW+uiOCyz7i3lh3AUNNKcBXFLPizxzvcM29WrmDLPFxegWciWgNShrHjVBXepA+ogqxACiCY1C
pKz0m29AcRh/claXSM51R1y0bGSTElqo+7aZoLabrYx9Atg937dpY7ncuFMkt+dUOSo84Z0GAqcJ
JPSEgRWvAvKngaPH0BpQ/J7QDu0J5mCv+Ti051FaddZwABojiuKS9qfftEejI+2KeXTgzjPESrfk
4T9C78p1XKse3ZzxMi8T6TocQYsisR9QJIATCnOrwMV7vs3ENnmwZbdynoMuWj6tWPStpN4VVVH3
z11hiMH8YLV2aad7Rx8XbzozjEUiwHTQkFwZNUMXYyC9ID81dBTwcnpeUD6+c09bjlZ0cqNV1IaY
A6i0RJ501punkZJYfldohPICAkeQFUB9moZFyBC5VrqiZarNiymZi33akn5aBokK2jeKtfJwjAHu
EPU5eg5gcpcCsi8fbT1J4uxeX6XXuWTwXOxHjSPlHtkBGUy3ZGJwNN3HVjJ7+X7LRdi8XIEPt8J8
yGAdFQGy29ObvD3G6oWukrG3ops41eYVTRDpD6L52hloqQ6CMJhx2TM+t/kttkrHUvc/LTXP6r+R
eHJ6vE5ytTgWgkc7D5AalQfX61KulW63ctXdPMwbCEB54lKlgACPIgVZ2wXM20xK5RzKTL5MDK18
Q7MokYO1dPbkNlu3Jwpox/SES9hqGagcSJRdhj4QBhKPS3KC7A52MGG33mQS2xx6kwkx+JQD982x
t9EfNuCb1sEdxa6kWKebLqfGOcBttmydo8u7PAdZZd0Kij7C8aoMZwSmYLZgvi4W5QpuK8+KgRb9
TCaBLA30KGbg1yOY5BJVLkAmAkx6qiNobTNWY2235oi66DijSiyJmTqV0Zu0EJMnaUIXo2alXrf/
SbQjDIv7Yqh4qYaihQ+mbDJqRxwDjFfOlYbtgk+wmaadrpTD6oUsIOaQ2WLnZvuU586JN6BKW5ow
LTdQKTJFu3Q8ZNsz09amHMQj5pG4mz5qoecf/SBixnBMsWedzOEV5RhVmXxtlIjML3T5km3XFfS3
fFMQF8jXcI56+fbqE8uJEwYdGA99P7f1VJY7tbfRSpdai4Vm5HTwLH2tBLJFK4OLuj0z28kD2P/p
ANJBgbzYlv1U4TA3kSW5EtJoux2TFjC+nbGvMBcz/1An0lh0Up/WZ0nPNVOb/PZOkwenfnfOxNlZ
o4B7i+ERP8MeF0F9OVNUgG3B1pTfnF9e8gO29LBSiRA2tY6n5A3+YslVd5ux2guxPi22Wb6j3IQl
OhKPrdxytiUbJZJc2wcdhhsSTmUKLzKwJs5ecSURNNj1EdGVNRkX9an63tSBWm2RnHSVpAYr32GA
WMYvoy60euQCFIpcI/VHppIFKeaLqfz2P++mUk7GbSdvvm7P9JtCBOCUUGsHOQL7/SCNqEDo2aoX
uniD5obLGqDcDHU4blUdxky2aOPTctKBjikZrboPVu/Lm660Ta0fSw+vUlfHquTeNvKAsxM/KlAI
hu2/aB/IW7RptBDPyg3a6JzEJ3LBt2MHtIV6KZoO51R29hMRrhQcgHzk41opU3yi5L8tNHUqKHSb
Gj/vp4pOfeS+nmkBbIJLJSNMAONwizatl5LwkHIgH3W1D7iqoUGP8pTpta5SsNRZjbz2+jJLXIS8
mFKwotzh6AjlUhtgc+B6x6aQJ7EtxG40PNlHgfcl2RprC1QBvCrtDRDC4zDLm7GwRPPNBB1svssG
I99YEtuhd3VQS/AhFGt/UG77gaARvqc8rsnPcqphtmpxDCbEensJ9UUY10dT3CG5USJrzl/oWgiU
kYt/f6rYVNMmtnw6mDuH7qBH7ALbDfeGw6jkD2x4g1LjsYWqcOJyTrMplTyq2N22brI5qTJt5d9q
EvKjKMOUsBQtOdV9Q1eDB8Y9tUaUDnGDqKgqqjupg0tV6cd2LaWQmVop8mwYa3qjlDeRdmmoGC/A
d5x/NmXMti8wajt1y9Szvl07LbFmubad2i3bG6dqzRlJCL/HhmvY1CAoPqR0VZVPEd5q3vS84cjv
sZDJ26vaXXpan9pkigOy5QDodT5WFHh5p60dwNFkyG9B1ejrtGv0OTCoeuRxRmStFKypUpuZgpTd
bM43a/XrRWK5dBBESH/lboqlW5axBvJ2uTOp/pxjZbImziODx1xpFNnIF8l1jslketw4GxvWAV2o
XN/VUcBXq/x2qfFRyO08aXJ51z33JOb35igx5xufdqJr71yVYGmY1PLOfoPkbIrITSK6LUBEHci6
RPW/1AFImxEO3JBxYzj0iAdrEv62iZSdKZ3IP6kUv4YtIFo7vXRKlIjOSF6izsoxYFbM95CtVgcw
4tLC/dOnq4REnMVkrb8d8KUrmn/yU+ej9Ii8ppwS1eOwtTCJc1zASBETgIe1PGnetpZLHWe9ZxJN
MOtniavJ/XDT76kHWcGkCXLruXgAmOQ9UW5A6kQHybyldd0GWWpxXHc3Jcu3wIMylstd0UB290Ol
WF3bVopnN7vPtjuqPJgtIGGDtqUNxxTjgI5xbcdLoy6pVc5wu7UjiThaLGWf27rnTWQVp8eNVNUo
RNlPXeupRovxW/KWb/0UwaFOlpXtKF/V7ahkuZMsG4QKgtkWqw1ntXkdKlW5CceXRLAEcQsFlan3
kn9BLpfld2yk+MvqI5IF+YkArUl7geH4ST9DUolyekzbp+2CFC/23SaXZbIsf6HYXWa9PcL2941l
T49OcrULpES8l0rV68rDP5dPAbaI3eKpozfGrbag9vFb8RJjnjpT4nrVFtjUmuol8jJa/xxKG1uW
Ga3uSsAPHnv5Xb2yYryz32TOTcNSxkbdnUw2m2+NfunKr+usrXwUtsJkVKiYVVVSiHCliFjiQeT3
1P2BL+hUWbPZLzSSQz0mYn0Gs3inbCHRCnnLPJ+c3qN03M6Sm6Zc1QfG6Yg/DMgJ40PSGHaff2C5
k4U5zGV5wX3dlrfUWBiM0AwlRNSPUHl4uGS3dTwpMOfwD3use3QlFLpg83bbtiyi65wUOhEid5OL
+yZD314KL4bj9y2gp8vbtwmeIwXW6JQ0tK2SxePNzK0up65SAlpF0dr05cHcxcOh9Hs8f8ydTqXo
1nLeVPfSnMstTFTV5ytyzaSah5USXW4EgQn3gq3vxFR1y/ioJTR5OVH6lWHMl6tBrAthE25ZDOtN
jex/dm6xi4Gek73SNaqL5GVudWqoMy+vzOx9n6OucY+J6Y6Oj8XJiAdihjyQyqFDF3kYdpnbL81L
bNZinPc4GNf8lqO2Uezdmi7c8KkDV2L7exPDCzhZZ10t71BHNIeO6+jV7l52o4ybLgPrdTU2iKKS
Y1BwEr9fknGwLqqlEsVjxWP0w9EY6z4W7hCMZ7B2V+aaWbm4tOORTl2KqRk+63XTiltccVF5jEY+
HyoqC0W34L2D+OUcgCDYR3p+yXA/tzxbZ6UZLfqxFvq0XplQYfa5yEwU9cL0qAtill/kJnYglrDH
5T3s9WlG/2V1yXTZOqMr6NRwvjOuq7WqJgxedeaeAbcJoP+Y6ySu/LRY9fbM7oK+F+Hgk3+WntnF
pJHFlAptuNG8fC6WHdpcFP1hyghw1kKniqbcIudMryyPaa0GI3A3rO20IHXys24klAxhmT3vRErS
Txam5Eqh305YH9y9zmtgYai3dec6QmZsilBL8tELLiFFpb0bWqOhz+t+ZGY13RXCLdsn4VSoWoIx
caYrXKSDOAPka1Yk0RX6eQqOArIzbpe7mijd+qKh42nfBEUntCtHwMF89lmU6+dad92MHqiGR/1r
uaJ3yg/JMI/2GHbIzGs6w9AOvrnFxMwJAPknbCiMr0JnQ26d1M08IlJS77BxJz29RndNw2nwLPHV
WSmvpMVtptu2heaoxqFnxLF2jTLGdO8RyXBlwtYOFmGRT5EziwL1zxAqXUrHPo8l7XQJmWtKeoNa
ljVELKyrm/h7K5RVia9cCCnWjfGTT6edw4EqkUQsLYFHhZ8xVbSS4rIrNfWMez2/UXJi9U0yNb9k
9RvZnNV3MYzV43ciU4mpzjbLyEpr8nnDeA+iZa9EytuGo1qeakQaQX46rc3wtXhYPZT0+m4QtLLR
/4M+ISjGXFfnIRqbVvfvZnutNP+Q9wbDizT15BFpNVD6vXSkRAlkxKdC9J9nNlkczUbD6tbhvRAf
+9qPqm9pn7vR94mEeAyS+qiX7/qit+FKdNLbqH7bZes7nf5IqevTZUrpMDuF3psMg7ri0WMnWw6C
7uLgg3nU4tnag6WV/YlcMXLSU1US80uaaDjIpk6ra2fIav+4zD3SzEg3Sdy7a4whLvD5Mo0mDWdw
OE50xBMbU0dJgfv2zrWqaP08UHiQSeYipBx3OMPoFxysPscZ8mQWZmZoR9EVKXS4917Ht/eac6Q+
RjBeJe3A8qfhpVwSEQDDTtOY0MpdU4/QqedSd+rD0DZtEyKaMjWsbMSR3tZz0CB+WqY4owRw/PwM
8FV75vRTUhyDfkGeBA/ACxCuJ+aHXNca/bbDYbUfnWZmZFQUX3LMq4/Au/NzYfrDM5tPX++9VWcA
GzgR3p0l4YcWXtJf0USEeN+O9fQypvTgzjnXifcJXczbMhutSz8bx8MwBbyIPf1l+3tNenG17wim
bI/JWMzPrY2kLPRXc0p3UzfU35q4hs+yoAHa4+r2PrSYla/goNrXQDwsBr9TlixnplM2t64zZ9+Q
izd3rG4FdzmzEwCKpfWQ1K127kWs8zhGl/HcLIwJLzaHbP0rsmhWtaIW/Sdq+fiy4+YXbRiJwfL2
MVrPC5Pu93ecF/MlMNYE1UcbIEVgBMHFy+vO/MYIInduTI55FfDvKTN2CQPtJmzblA654Y7uMfao
9MKUsZZ74ThrmmNy8eMMMZjZfVurEgVSbLoWtDTmd+goCiAki4kRy8z05oboBKbFlVeY+T7jgMTc
rhEXXpla+8ywpussio3Pvi68r1CH0uc0yYdLlI/W3TQbPGWBG50FtamjXyrsS3Pqcn/X07efQ1OP
2ktQG+ILexs7w4hp6Ytm2NVZEvPecdR7GFDef444D5FGPWX3lR6UZ73ZB0fH0eczC+r+V7M0k8co
ddydE+Tp2aSt0fskQ7vjTWbBJHYw5x1Il+a2si2W1FRLxj0Ku7I5WqWXfp+FZnzo/C6ZD/mot89o
X2dvj7KRBqCdaGMd1nnMyhJBsdw1LT5IspdgZxVaXt/6/dx2B30wy3I/BpWF0FRPxyM28ekpCziL
7au403emHY0IQ2b7KgPMfOOwx1+t8YBuMFmcD0bVFGdDFhEcD6n/AtxdjCayn6boAu3mEB9Yl8QH
f1jia2CvnX+oqeDeTXE6fTfrPub0NvpM5K2s7to9v4j1wZKpp/f6TCwRk+jM13c1ROQbfiym1Tha
z5qxL58LDcT0x8wfSfzmK858OR/4kbJnPlWaXkXnuja6w0OwIGZybvxp9nAUcvxeA/ej43OH5nwn
/0kaHwGoI+hFsM4AFZOTNiTmQL9GRIZ1WBdawfgs+3K+ww+V9zfmhIXkAnlObVzQR8uNb8tCDkG2
84PJdx5jfBbZEHoGbxtri0nLuN/PxGeXd7pultCSUIyC7C/3+aK5wWphASRCL7tLCQRASdRzoqEe
vAT+w/5etMu0L6to8G5mPdOZRAtd16+nJWa0W434WI/mkq73AvSIF+q5092nWYDHnRgDMwlaBIpI
0sJMZ8B+vmCnE2RJMCvak3XSY5gZ4ka/4DEorPtsKJz1j3GGv+uEIapA6bBoL3iIVIi8fkVVA0Ky
GA5KrnPrZFncDog9O9wWB/o/f0t07v7xX/z3s6jpC8VJ/+o///FRlPzvv+TX/PPf/P4V/7hJn1vR
oUz4y391fBG3T+VL9/of/fad+enbp9s/9U+//ceh6tN+eTe8tMv7F1IR+tOniF+E/Jf/3b/828vp
u3xc6pe/v3km8rqX3y1ORfVm+6uL739/44Ao+WcYifz229/Jz//3N7un+uVvjy/t95fXX/Py1PV/
f0OI51vX9T1oHKd0EtTcb/6GXPD0V85bLFWk6jnwbUwyD978rRJtn/z9jeG9RTaMGgOxNeHVwFDe
/K0TGBb4K/utj0KflR92IXAcx3jz83ffklLUTeNa/JvkFPsVd4Sv9wmzIbEOKh9+bfsVmwKRKeg5
u+NF0jXnIrehBoZ4y9wvZMLYl8Q9W1/rZYk5H7UAxJDcodYOcss6q2K/fBJGdplEA655gq1dZidF
Z4ZloRd3bt3bT7YvzKvB1xmY+umEUz1azWYlCGPxP0eBod1lQz6lvKei/BRE03CtzdEe3bkXNqNp
WOctaeWfEI76ggjO5Zgwl/uW0TF8ssuFZBTg0Qdbz1d6BLzlWDKXC87N0x75b/rwy039N9fptbeH
r8N+BDfEDmzLxePz6j0TS1Y0oBJ/OPiyHiy9yungMd08IlyOdpxXQXlUCPDOY6dCCpa4w7OzoEgI
C3TSnC3ieP6gpZmhhyjIx0fdzSFpt+MMukJLblDaI9ymSh71sG9bqn1jGNJDBfft+v/i9/ACzEmB
bsKXc18Bfiywf54ziR9grhMwxNFLYuVg3mtWVKZZzg6Xwfe2nu2dV6FoJw7Lfc9sddn1S6eFQDYy
siRi4xsYi/EycnrM2KV+PWYTMeZx0hIFPtr3VpVkF7Eh0j+EIbzyvcl7wHQdmInPa2ODNvmdo9Ja
emEx6vtRlVF5XeHAuvbjuN8t/WheY+kV+7++Vq9yshx+HkYnwtq4p9xV2ge//7yVkeYSmN7LYBWf
tdx5SIrVODhE85z3WC6uomnSQ9K2q91UC579uTz76w9wCiH7xWh1+gDU+CZhcZ4LHO3VzSKDZ25B
yL9gctQNorqdEm1blzXfodaaPxg0N/ou6sYL2BJOemhGfflWIj2td4SjL08T4b0jBKnSvy5m886p
mKWFw1o0X0eqyMOaLx4UGr2vTdi4WnoFXMGtoIZ72qMj6jOKcK/Yp+aIijXvEu9LkK1eSAyiL2ir
5eIJ/2zzkfT5mA238Ourv/7lTw6X3355rGW+74BjBBhEvfbql0fFCYEp6Z8tOo5NKEx3uURoPn1u
52ZKwlVPBR6SVP8Btwz1MoxeW64IUUf+ReF+SDB0cDYbOi5cPonlduirzA/bpR4+gdnubxPXBlcx
O/471++cxxmz0S1/hJAxaeyQxYipL1CkG8MR6UepMiZUzfsD7etfHuiA7dsBOgkuzgAC+3rxNYSI
x9b5VqM3RQVUrGQxalS24PrDOovs8K8vqfUKROQBM0M9CIATRJ18qOVm8Pz0PqXKZGP5H0Que6a1
oMKhnPrs0MI8cKLPGaj2ZXYxlIH5ZDEqOh+19SrpI/xCedS9N8eqbkNzZFVCNTVeOxwpWWPrMn5u
e7v7vCKqbcN81YNLTfcb4uQ8H07BgGJ8ty5m9y71m/Gj6ZmmxhE+nj4SSLwvkdw1IYcCqw1JpacN
rwHAChnxXwYUmz94/407xx2tHZnwgfuHC/GKOiivA4lWLl3NAPWN7bPx/nodkJjY81yuz1OA/j+P
W31P99GTPPrkqg6JOGB/+cOP/DeX3udVZjMnl5U4F4mx/OXSJzQTeqeen/Wi9S8CjuF7E/rf3smj
4E/L1r9s6bwvLJPcYpoovDivfjs261Iz2+55CcbPbgs1OKyxzX8xqmiXrQGeLhe99nnuOj7HHd8r
vqZtRrA7jdb5Dx/lVcY4KyjPNQ8b/hOdD+S7rz5KTkAMkcLBN2HP+pd8Wcs+HAK7vTehbU8hDKB8
xHy2eA9ZNOEUAYGkfU6qbvpsohHZVUAh7rA4yHx0fVh5QufqxfHxTYSFk44AaMZoOB/hxnbQZ9rq
yiTOED2kxfkuNKPI5UeWf04q/NdbaRkmb2wQBMjZeG5/v5VgVvyGlhvYVWahcGJm97tOo3fX8prf
jYtsYlZ+RZ1TuL5xqHlzaBj7QdilNl1eDwoGB0Ujx4bqW9nHGEHoNRpP8sfoe2TfpjRefizuyIpg
aivncowuH+yu6G7zeLE/r7M1PjYiMu80bRhNoAekhTXpuzzppfh28ccyTBGVpKHex55BMpiozs1l
WL7kxdAaB3spHvQaQQEpiSuALzFcGwVdvNAYszmAx57RxY8NO3tnuFbf7YNydP4U+/0adsdjYcG5
8+CU+obNEepVMWWNfTcx4n+idxvQKQaXlDCVI9DE81c71JNyjcOuYt60N4K5vHLpQF54yaztgFkX
l3B/42yvj17/Yy66bu/RuQvCzBlRRbEx/uittNvrbZmXu4CgmTjU+k68Oy2l/9Fh6L930rmrX6oP
ffvy0t881f8PHHc4Uvyyq/zLeedGVP1L9YLe89fzzumL1IHH1N/irZGpoq4fuIRW8c6r847hv7Ux
3HNu8fk7Shr+Zjvv2NZbh/lfgG9ety3OSCyP23nHNt6CsMMM61OLubB6gv/kvIO2grfzf5cVnmn4
oOddz2Pn5UTsuq9JAo5mOhR0uNSsEWNZJ1q93w0jO1mYJPMs/ev1/NXm+GkeUNOZ9L6ysXA55xc9
AiaDlelQY209kJNGyArHIPe66/puPWQpKD0s3guuPnPNDWSerfcdpf8UYFkpA0IPzB4nK6LRct8A
Gd3ZsNBePJsB8tHGZn1W4vHc+17UNrshotpEKjmNdwDUcJDNSISr0Day5QEnqx5GabNG2DebNTn6
g+2Tkrh2686eausBqiElU5UyBACJu9KfAAX5lUaBe2NbGIiwonrdg2U3bNE2V0DbeZGN64/lQMt2
RcnciHNnOSBwdGo6XLGmn2fk770Tlm2/MI4SGsmlrbiE+ZBmOw3/b7lHK+5/6XH/Y0PDx9ADYIKG
sK8mzS6JqXHqazZjjMU6qbvkOvSmf/QakZxbrTTvBST86VifTPzJqxWTdjisMw6wAjsf+K3yNndX
cAIJl/uLVvTOp66zzD5kYRNX3jpLVRL2b9bQIKubQx2IgzGZVDBNttT9rtZLF7jOZI73ul8jEyd1
cXxoNLcwwyTmfEuYRzR7YRARky2XIX4JrJz5j3xwbGL95vwuHm0LMs1gDcey9J0+9MUQuPQPy6C9
geFnXJopITDc3sE4D0qme8CNkXPYoz8cqnUmgi03WgY/E1NR2oxtd0+K4VkTDAHe2zjJr30NAhpZ
M8Gja/a6cxgi3br0hoHYwIKpN79LAcg6LJ3gvZdrxSMPeEHS6OhG88HXckp6TE0BK2fk1KDv2rxt
b/O5au/XHhuuiRt43gcpoyhUrEXjX2hebTyWtJt5/B0jPhQABol3dEAlHOKoI+IbDt8To+4h2xNp
ZjzYrjY+4Uy31z3t/wkNLTljIsxHhuK7Bf8q0S0wL7Iwqb32i66vhY2PesAImWtdsosrq11BeeX9
+zzuo5uJIEt+BjEb1a7yk3LamSItLsoKGfUu9aAohsmwriUU7CG/74KKUD6ydCqCcnSaEzt4xhA0
elPO+KZYaCQT4/BaQ2gJhguXz3Vv/Qp01sFgan9nZ6PQDvU8je2+mfX0JcFPIi5WvR5vwBXFlwyH
jHPP1LIidEVfkdCZL215KWyrvuiEVzZnTmlk1S7gYFyRmTxmpE4N1s1C6YLEsyEWb+IkgZao0Xgw
U7t0QAx1+rsyxR14sTZIsPcZY911ZwI9sD/2pdcDjTC9catv///u9MallP8/N+Mu2pfiqfr+684k
v2DrxDlvGU9QewAYxuzs/9qJM/S3LkcCH/wuTmo2Ir5q25ocmnQ+CjpS0w1Y+XB3/rk1OcZbSWjg
Ty12FL7e+U+2pleHQRt8OIxrk4KIgwK7pDy0/HJCMGKv67qlrXeNaX6hLQFLsRYmyYylduTsXv6h
Nn+NiD39PD65A3nwRKZ9VcYy7V9nkHL1riMvgCIpWhHwmsz7wSZVZ7079kfSAlFxwgxHrymKz60M
UcuYZF7UVGeX4D/ez4iSL5lnGXvAnPmB/h/Ezl9u4b9pvb0qt+XnlAhbx3Vog6IDe9UHCAKxrlVW
1CwJ7ddGgIVPrCbAwd80/1l/iZ/kOTwd/DToG2guXv0kY+gMfe1qacJImuM0z+7RzHyPPGZffPXm
4D9kXcuf5zpUIj7FsA9L59UdT80iJZNLoGrPJ3O3ZKu9g62ChDjJl5uBVK8QhZj/h/v+r48ZTxfX
EUi94WLRf9XUKrKi7Ao7bXfIJrSdVtCbrRFR7ZFlNeeW0H789d173Tg9/ZI8IiYvlifBTa9q/R5x
N16QnGJnrRLqrTQfHxK6dRWRbFX3OaMxAsKEuKYPFvtRsI/W1v3QFL7z3dNFEYQTXP2RiLHWqA6F
mIR3WEh/Q99lp+u8jzLb/VgYo/WcTJX+tUkdzpW1ufofMgADzflf/zL/7trxgFiwj+iYc6z9/RVt
08YonKRudgiO/euqbfNj2c3rdRnn4lAxAj/89c8L/N+rVUdePY9K2pWJTTwtpzCVXxYFUF+91RQ1
3Wbini+jOKMwIQViuE9TMLX73EC+JQYdV3U3zPGFaxXWZyQ3wRXH/mEJdbu0slsYE7jIsxV7MmfO
qsY6qrnppZbF7kJEp8ttIbd+ebHKxvkMzUMrL2I7Tm6SrpRoBpRd3ZFWWH6Zdyj2D+1iVI9DSy0L
f8RP5mNC77zYxTZjwCpnOHTw6Ohc1lYbv8uiYPSwYrrs8baf+AWNPCOKQ38R2ft5WOu7Gsr3E65T
m/uGP5wmc8BkOkwRvr4HnleZKBCqZT2YomfoNtLs8zE+9s1jkDLPOaCqjjGSAaA5a+iGJKHb1kEf
rllEYLU91NozNi/nkTWthhBoGs3nArr8fT5ggNs1Xuqde41uv1txfWeHcSJcs/NQCl+nc1l8ERi/
TUYXhDRE9G0e7Dbw1j1Y4gD4j4UIqfSi3t7PgzMPeway+jMCD/ML+AWtuCergyF9snQz5S+1hIRK
zXI8Eq2CI3aZpoxm3VZ3dqNv8w4AXWCeIZqMfGiDQQtdhHpKbrzKMx/asvaWEJTDtIQiKAwC5ir6
9odlmbpytxSOf6OZ2byE65gnXiiK2E/P0UVr3j7FNNce7AwcqnRrDA+UxSyf2He1mjFyan/pJp1B
6ljruEOXrh7pCnZj+7XUjaTbofboWODnIDskJFREZ6tn6wDnTYOKbiWQ+LaufEYDpVllDA0a2RPH
T27baOP7fjrL+m5IwcJ6cXEwa8shwNdwU6KoeZ8fJ4wW8d7P0E6hhQuGCHCssPj/tl59Cup6lenc
rfalqIKBSneOJ5/oyQHFdMCZ4Lovh2GgGMzmT/hP7GAnMBgNobXo05dJxtCHbQBa2qsdr8YO2Tf3
UDMWF/AXOp0VpRlhu2e23ay3JJsE7kHvE5bbbJgLRk2oMHcJghiOVElKx3JglH4B8bZ372unAVpk
p51xbxaooFEG9JBdImzz8WEgLOUmnYr8x7jWwK8sYyw+Fa4z3burPpQsHavl7zLyz27R1UBLWXii
p7OlsCC6zWhL7ibPMB6I/mqGw+Kb9QU+AIA6CAUGMOYTyj7ceBMHjd5zv03VWN36LRK6kNBDA904
G5gZxu3QdeHiVOl3bxwMauKmqdKD1TbmvYHImiYLTXKIKkVCEHhCxjqTf5BPF0O8NgFv5+xUB3Al
GlSVLNF/cOGB6/ToYlbsA5PxY8mTVN+1FgHJh34AZLZfvbUVBye33GEXOIZGB9k3qj00AGzOc8Ux
lGo4dQI6yRXveuKk9jXZzSMnoqEaOgAF8J53PXY5Dr+xrkGLX3o93lWOBvql0oC1gM2pl2+Z5Uwk
wWtNeo/CiRhckF04etKu1OFe+OJ/sXcmTXIqadb+K229bsoYHdgGQeSckjJTSkkbTCPz4Mzw678H
VXfdDHIIE+uvzLoW93ZBpOPj6+c8R3xeUNAoaNIM+U5R6piQCPQwIZRL9yeQBX5sEMXKQ9Gm04d8
qGz1rK8EsOehyuE1qcHdMqrNMzEVUnjMT/0XQjvdx2ZmKFGcX2BJnVDC3iuqPMp2U5W7v1ynjWYW
UXW4kiMa0l3kYPimpCBj+t4A14DY6bC8j1uwFajUS6p1BtVxIkZaa2L3BKRrN4lafGiKgTkBzV3a
eHUTlR8hQqQ5CgPV+mm1c/u1Zc9Qng19Y7UXAQN7r4VqZEFZ612OQ+RJAjdPy+5OFFgyvbAtxu4w
9Emh76B49nhAB0RpF1Ejg3cplXDk11WCuNXCZip3lAWZpDWQR2fRwiNAIxwaj/pQOw+EuqvtmTXp
3Vd3tmV2YbSDTDlnK+ZnZF86oXNpbtV+Dvd5kSB18qalhhfvCoQ7vyLc/zeMx+orftHyBwmJzbCH
qaF3zPv2kEH2zfursR+UCaa0Hb3jLiFLfVUUtc6hObR+zhZQKS9WKv1rh20w9KLGrd4lrTQ67hDC
iUMZhswbrXOyfhexzUnJArUaw7Mnc3R+8zmH4g5CqKXtAy4H2n2amxPFfiTZPxEpUW6p6TfQvXL7
Y6Mo2VfOl+q8JwcKJcuYDZ2KG8cxWy8DLJjuuDMZPjvcfgWsI7P1bi7qyGDOtvPyPOhjRyVveOpB
nwGgADzu1uN1BagTmlUVWD96x00yPwDpZxJBJQJ9H1Mphs/rIChhnCPyuSBXs+aMmSjpcj0/KRey
L6dxhyR5Bm9KGEjpYdOESAT4vbgmGaBRfY4R0JykHYEV6+05mneNLBTlTDfL9J2En4c/tIYbiewu
CD5i2bAbEK+yTHYgP7NHlq6W+XdAr1exVYy8pArm7yItmsinh073SEIlrZHXLOIwAqrwgNPLGHey
BILCJAmJjn/LAXqH2JDLoLTFBYXJ1Y4v8qARM6aw1P5OjSs1WAnQoe8Ck6wrelw9zzu+rX6NkBd5
MSoz/gT2jvUnaVIn2seUgtIdRjn4hlRDGJRh3zrEc5bzZ4PMGMaTman5zpxs43feA/v3uApNFfaZ
M/XtTsmKL4D2KHClWen80FxuF6/nwa6+9lonqV9RXr8zl9iKXRsbyTU7rHr09KDXftjSVn8J7GB7
PPFIidWmD36DmUXindJU6QHUQfme+j/fghJoZe2HPA2uY6czfiIqa33Q2uXXvJusd0GE6HE3p0b9
nrs+/UZB3Vmz4GVfbKGM7x30Z4VnxUErcc+qLdnyRXrICUr2Uzx4h9QOywvYkYtAFJIVyqyCexCK
H90v8GfzF8uKzAcFa/+Vbss45CzZ1Kiy7K75MjRIez3QoR0idbxQlAILszlPiEp4hMWRVNCsDfWm
HG198jQkp489W6VvY+c2kErknD5wlaAzr4IUQ/+oZmgszayV19Kyk8+mFZQVqXNFc9AltahdW6QZ
3K6e2uyuC2MGlsoNxGVd2aAQyo49+h4scZp5LL3T76DLc7ZGmlGhsu9lPu/apNfuoTMGyLTzaX6U
JWZb6k7WdJuUkivBOsUS4HV0IYr/7ejWd6MJFm7XB6X9IAeUpzt9xEgbwyKxYF03Wti4h6QI2hEs
7xx863Sj/slFRPrADfTC0dA6vdqBoGw+Qgdzk/Ogqa3PdFr7IaqG6pJ1DuUdV1qjstewzRDBlNXS
5Qo9FihWsPZL7FhOq+1UrOLRIUiqKvATLcMqgj8mJs8MQvuFbNQxPlMSvMGwLXT9swJOkpUrx+np
SWVObVYUPbomkIvLUdtK9e/IgaoOu0kdu35MYuN36YwNleJ6MthJCUvjcEwg0pU5QVb06yxz79RO
CvccnxFXVDquzPs24H/ouW40fNRmKznv1H5KuOlM8i+4AfU70nLcn1WuTg+a3U4o45JYHXeFGqds
wip7njiCqMEXSFo91+Nqm3Fxkyl6eB67Q/EB0qMaEwmWuzErVWRAmWpMzQscxJk7dQiZ350+HD7G
mPEw3UcTuzVUfNxN6mwEpFdarvK+TkI2akLqBdRLaJc7Q1HSn2aqsu2b26n6QFS7bvOdwA6QlQuG
A787qiJ2BLF7NtpJ2Xt9PgTSTw1kJPsCnNH7RAE6xu7Arn4SN8VyDTkBbl4QNzM147DXEK4IcS7K
rDkDw6f7JisJSRK4Yc7LtiNOXXRd/36cUBTsgr4BkVKOuAv3qt5M7xQx9D1i2NBVPnDTb8xInKIB
3izGgV9ml3AzEim1vavQVrQ7MFFUF0bkKxjVyGho9khxouG8TIfRb7hzGH2RZZRk7E52X+rangwP
TRBtGjCZ/pJOaO97s9Mk6oAUq6iDylbxy1yLxUH0XYQmGLBGuLNQqdaoaNOCvsQN4LeezVDAXSB0
WU+rKxiGGvnqGaKuCFakbADQ2/04Mg+IGAOwraL4USBYpxzHM4MK/6SqH8yYTJidHUsIhbMDSR8Y
SjuZ+0HK9sYGEtdRzK1ZRtOmBwDBes/enP/vXVAvae9Ev/e/BEw8blRyCwwbObV8wrGe63PQZlp7
YPS2bNOqTF72oh/RnubDtVMDS9qNbPgvUlJp0x1YEPtCFlzeMP4q867rx+ESmqr2iGVDckxgZBps
8eX4NdB1MK6Fo8rDLNkOUmMhCYUokbbmFMdK7VeKOX4IbMUm51mk9sMkqHHvxtLRSo8C/xz4GhUn
iLQ5U46nsC0A3ZP04505kZW2m2NTex+Ws/Wr1Vp2+NgVCbQx8vw3VyDNj5TrivEWH071xSIJgO0g
qOTozAhiOH6lLKv8Q9fkxueunsifcUyM3Ds0SW0BYhJpEibQhoETlmqHR4QlF8aBkahyD/Bvfmxa
Ct9Xeg1K+QBnxbjVssLKPNVImIhB0svzucY+6o30esFNim0GfsOWV2N5y/PD4NRI/d0R1OdOIWj1
kzLpbr/n22vvslqbUs/q636foTciLwXm2CUXdvg99aQHRUiGQHQNR6XUgL+KgU0lQV5sTbSyeEit
SGCEasf0h8w092ZMiva6rUpQzlLWYgbBWGVwEOsRlXKg/GJZCLgzGFRVuYDOPtjekPcYcko2rjdz
uEwpQ5AMms82ydV3CMRNfE0Sj4Mu7eaLaxdZc65ORXzRGs34E6ILYFpnwp6+bxwlhrpcadQVCJUI
v5udofLBygIKIJsjwxulkwGqR3Of+nYw06BSU2zOy1JNPDMFnO/xm0LjwILoqnvKwUpyADDtnEem
xI0koMt/mxnEOPmVLr/OlJDWjqI+vtXN3vyd1JP5q4n1GpuTbfcQUWYOc+Pgxp/02bY+6kXIdCEC
pHheFRXJu4m9guvx4bLGK8j8uKhbglFIFBfmb9MYy3lvNBUjAiB0aZD+OZjK2VRY5rh30GKYcBBr
9ZJiBSKJugzneofxj13kmEKOLslhMDlJCtU69OTtLt6oJsnOWGSRwrdD2pccILnH8/EHKVcjCFz+
whBqs4dunYOz4rByLsiSH4AwE7m3ynC4JUxj/jq2bXsNQET5Ksdc+ZqplLkJwimxpURgro3LUErM
TS6LaOspwFkloEw06wcOj9U3kPnkujMVTLpXtWWYeR36IufW1Ar1HqiePfm9M1TUHfJaBX7ncKXI
SW2MUGHP9b2lcD9zhm/E/EzggT1e5K00f03xMN9JRJ2k4aJATzhNhaKi92nc3pVAl6jCSE4gu4zi
zBX3Upwiy7R0PhqqlbvgMUyt3Btlx5wC9arBjKIhlfAGE8T+xWD0zjXJHTHN3EfRhQHaRvNMEy4+
W5/O+G5DwUc2VQI/vVj0hf3erurkskmheHpFXQYNEKGMKy0ZjKq9J4Vecw/2QOGNZJWkPcPHDPm2
S0SX7+tclbdUkSMcNkiTrDPZzs2nwG7qdzI2ZOPBbo4C6kCiAEYpqdN4Ra7XP+OJjeZuZrOXkKSj
dh8QVijgcsI0/WwSuVDt4qF1jYua0cwaU+oqRRCU+vJyIZ5TTDMBemE9azRLsjvM42HPv3UAPMFr
+U7EAbfMFZxQFsOiSx71qIXDTBkb4YbIg4wQlnAiZL4uobadaZT7fg9T4lxDQefUybjOv7PEjdeN
ho1jvxQmIVpB14vo+Dgh9hr/5YeqJYq92ZY5eam1FtgervPgvawzdjZhojvyklpKcsWBYmp2SseB
0oNpLOZrBfaa4U14GUj57aum9dzKBcKJ7gj/1/24wMoOQ6eYhOnYza5uDcHhyOAy3QP9Eg2+mPT+
O+tv1x5cW49uxhTJ3AWAfbsgbgP2ws6wRWn5wM2p4yQiC3EKJuPn/7HyQlOBafFxqSW+r3o53w1O
2N7+TxGgghL5QDk8K/Rsr7Jon9cZNZLD26XjRVn1j8zhfwvHmoH8i2xdkw3ical6SgPOepKye6WS
kzDPzeApYZZcaXZORWluXb+za/tEyuNyYbF+KWmKqoZrmxssc3WlZORDVGkMAap7bF27nm3JkEhx
VlvFdxngzW5sVqggtbMThfJ1PsSfOjmKIlsg7uAKTawq86oSLMWUZJms9UGDvTVwNZ7XFYjgJCea
AF78uTLqVAcEWoq6qkFbU5XGdQRTYT8rXHa/3f4vXK+RWIHOiYQYCyrGGuAOtod6dU1bQMuq7tJm
zPZ6TzlhGOdfXT/017ligIGYk3RHrm1/0cNdOnfNZiSJkL3rolq8cseouprcCvuOCMiDKo1CnOgn
L1wwMHEY3DNYiwdh3XBC1k2ACVdy86TAn6UWdw0bqdtz92hex401UqPRY24Ha/csSERz4nJvrbFe
PpxjIEdXuR/CQmYvVy5PLjhMmQ9dkPPhXLPNRjaMOC6HJKvPahMZgqpkwYWmy/iQcYWwj4tRP9Tg
Hk7ciS29Y9VvHZRoKrpMk+8lVuJMxXIIAQstdNNjp1/GstPOptgZ74Xazrdv94vluuvZq0jhRtDE
PYJurq7f9A7gYo2kgOsww7kaufTz7CSzTlxUvfgWl/tkA1sQMsWV7hJiE/5YTa+8vMzETUXS6FVS
D/d/+6dwaHGZWkyH78YSdvzpHKMP7FSyIYYdAVPLCHgfWCXD+OuvQ7z80mBE4woyb1azSj7ifJyR
N3pTZI3nskzrS+CIs4e7Mv77Vwm+CvnLizyRFjr+kyy2zrYauVRgOLhcKWVgX+hZApBUNvLEBPH8
EzmYbwymKqHyf2tDiauBrm5ytuosicYOaVxyTjGxOPGWPxeER/0NTYPGrtSkq5moFVb9DdWdohPv
ha1cuKQzVZSIWVad72NvaGSHxDWHxWAEQG7NvpWV7DuqkuKLHogTHf/ZguRQ/lpE7gw0Eqb/eB2e
DPTQFrXSWXnlKX1g7MCpsjQVhXWVwQ7bN/HibA5d7eLtLvpsQeKlBlpdg/9gc7JWYj97YIcS13RR
iEmJZ7B7BOEBe9tsMS00ugjPerV19hk88Q0NT+wYqgWAVoajOquupE25YSkxf29EYNBO1QICI5II
8L2S69e1EmreQHL7bSJqLFIk3XANBl/JIaztRJ9+qeHpY0jPaXRN++MAe9LwWkckO8SGykvzuAG4
X17nyXL12CySLOoWl7Pq1Cfmn+ftjtgbjT7TAnMqhOjjcSQ4chuEGC4ZGFl1NvW69GYkbZdFErrg
UMuGw7Uxe1EfFie++Asd3jIXMxsHHBW16Nq00wbY0pHYlV4pwFMQoF1dUcXh0A2CmyjMGuJiCieI
PNLIj0Vd+2FnQtmv9fDs7b73bFFh1kIljj4IaRFqo9XIw7SfLt6bku9cA0srBlg2PXv1ZCCY7e1X
PZtLeJWhCWTOmEFtLAbHzY1Mvtdbi11/WjhAvrMs8C0DD/zfvoVexHAy8R4u27vVHzRpZC11IwkR
UoW2A4UpvhsVKU501+fNhktCY65yAcag9l39La1GqFA4N4VXVZwgezjFZ5EJLl7tkQK8/Qc9HxkC
+w00TGyPaJXXdpggkYRPGLxKqSO184fKVA5t7Ag/T0TvuXNHtYz4tvREmNnzwcGyzA4Av4/FXLh2
dUFoIh0RW5XX2Ep6IGbZuCJGu7juARFdN62u7nKsoOSWnZoNn3eT5cXsBvAsMBcs0riney1IJjAx
247kFCjbDxm7y/1kqOn526360lsQd7MpcDAZ8kcevwUdbVMBtkFum+vOTVHan8dEqf6tvz/yIv9X
0eXvsc+1mJNefImNgJuhjs3FXk0wfcd+Qe0yinRwv84HTWbviXJyTnQQ7eXXmMj+hOnarJ/Hf0tn
QMDBHI4r3O7MW2MAGdmzJ7oWlaz83AgNBLVZdCYaM/oAKwV0PQwXSRlMLT7llh5fOc2ofCyt3vn2
diO/+MvcPw5gG38NeYDHv0zvx1gPKPV5VW79VuNQfukqeSeGubwCwJRcQsEtScHuqPHbZFbdoMcv
fKA1mNzCCQG4OXInqCXD49u/66W+7WInpqOp7DzWOX21200mF8mll5OKeAgJFto3vRZiIxHp5Sz7
X2FW5Adtcn++/d4XZo1Fzs/hj4lt2SQeNwf1NUd3oCt7kFe40A4cKiMBF4oDwu/92696fmShMyCV
R7dnqaaJMOT4XVxdYpCTMfveNEczVGUqdrbJ8PMMcVQ7parXh7F7WzaFfWu56Jczd1ZOHNv0pYMf
7+swhOKz0BcBIWeo1fl+gdyRBsOdd2/qgYf2Uvcz9hw74tNqirZTcqFNo3sJsCr/5iZm+xGKC/hG
kYcXblhVv0l/gqNlR/r7vM4QUei5xDQ5cTmzEBG1vVZpiFVa034cVdM9aHVQl56Q6ikZ6gsdBoOn
Tv6fg3CceITjxuSmEBG41rGoaGb3ywpj5w5ANag0QiLuZjtQHjXUAzejQeXu7e+4fKZVC+KAXI4v
yCAtEiaP3xwtzleVuwIv583fBydQz1Tkr3fsINQ7ObmnhsYLc4lgP8iKhnOZOsVqLgExwtQe6bmX
ISO8Y4PdvZtgjpz4q14YCDbtaVD5cVip1/OCOgytdChEe3MIkEZaWnnrlFl3TeVdO7Gjf+EPYiUx
+HacYlBTr7qghTsgFGPNq4y6uIjG+RDYWnzCBvz8JaidVLbPeH84+pmriZ67oDDtetjCpkJeAWFB
M4qcPDwxnJ73BbYAiHA5xTK02X0c9wVXD9FfKTUixmyMH4ua4mNfu8N5gQD3tiyo87/d955/Jd4H
z4/Jw0BSvk5wNRWYcabO++CJx4fG5Nace+PgEJXgYDa8ysbqzxvhNK/1tzEXeIAKqszDSVJfWMt2
Z06d8cJakszeftUL32rZ8SKUX85c7L1XrZiivyAFCJVmhjnbIvMcbpKmnHjLi98Kai59jz2bKVbf
ytGIgh8H/qAAOQyfyaqvCq4svHY0EZOItD+xn3nxWz1532qGAqWsxk4t+avqbr6XwgHUpqmABsf8
VE3gpVeBdVoWT/hptlhNETXU0kHR+NPCqob8CTrCa9qsvlK60DxxTnrpVSxeOOwXkoi25kCE+lCN
ZMhnCHxa86Jv0wAfZq7dlmqr7N/uFtrzd6FupxpMBgKXIMQDHPeLHFQfVXgUcAXe9O9SlBy7zcR5
XwndSA5lWQuvy82OJWpeAt717pOIJGZlq5L5rpCBs29RjXOJ31Zyj0VCOzEan/fb5ffRnzS01q61
9marLcL1qmPOFGNawTIMgkPIZeiJOeaFVtDZEgt8wwvOYX184nqZIlBvZ56OYPAsCvLsQkox783U
kide9fxgg4WF/HS2xovPfb3UlHGHsS0dMoREc5HCigvsT6ODTmbS2pGIlwwWoNc7099vSh1KTPyJ
ZDQvTs1V/w1cojLMxkI9QZRdsCvIEecmWmvPey24QhONFoQePt/q0A6vCMUpzypBNhX3qyr3J2Cs
fqpWbz9ocphPfOLnjU8xRbBlwnPMkr9ukdBtx0ptUcbVYOLuFTUsbzqVulAUKqdKbs8b3+VoRV+i
jkjj26t9hcxTlbsXEhIzxXW/6nrq7EizMADWq6ayD+yaS+CJsM63B9nzPowZnbolQCgql5Syj8dY
UiEmkBUVj1KazUdnMKY7p14ck2+/Zvnxx5smNmmGxsxBuCwIntUfV1mBVTrpSC2NS8FLXI3IrTvu
5lBDO5g42wqtSz84A1hFVZBripDr7R/wwt/JkZ1dr0mdg3Ps8u+fVLPSZgYOhg/PY0vs+i6ASD+N
xvD+7be80F3YFdrUkNgZOn88X0/fwtyIUrppMeoHRn/XTv0HCqz5ZytjiXn7TS/9PS52EjAJAJ/o
Lsd/zyRDJR6UHlGi6gYQ8PP+u6261cPbb3lhCqYA9ceVzd4TS+Gqe8zwhQDOdok3EjTiJ/oCKUhb
DKH2FCT7OHVDX4BWxBnaookg5MgfxfBDgwB5oEKq+1ygIXAn0tPTKFdv6FR0q+Uw5ZjLQeC4DZBc
crs0AJlX4qh516DtRSVPbgZCXFCEDGm500VQHCqBZ7qj4nri/c++AW51eg1TsrANvsRq2mJmrIPO
AihFtmj6MVJc4kmaID/xludHdvbJ7IsoJiwFYTaax39mqgxZw0Ickelu6RP1nSg6S4YANblNLis6
WKLI3MRBzqkhpPbzaP5mkj97lqIZ95W4I6lSyeyPEUqB/Z/u8f/9ov+tuXSm1w2j77+lcdN+O+K9
/fmf/Nsyatv/QkzGrbIGCNihlMsn+zfLQKj/omLCes78TjCEvpwe/9cwatj/WqxaFsOZ2zGDjc9/
DKO68a/l0o+OxgLJv+df/Q27jf7yz1yscHBleWEHvOpHoGmhmc+F8EtVdwjojoId+S4nthDHY+Kf
h6/GohAAdVPg3L6m5J901/yom/XZkyZ+/+9f+Hrt7j+PXq8dLfCANHFzyzex0QPbCdBkEa608emr
ghiY9phYvlL4jhjfVaZ7BQUk+6vJ+p9fvp6kJ0c43FUIv+uVrzlQhZCUvI3PXo47TxY0jBYNkfWK
5Ze6eZ+N6bdm6LZ9yz84qCePDk1FmizRwrdnzDrpwKl2sLK/u3z4p1GWHvTk6ZDklIHjK4GeVcuJ
xS4vkHOeKra90g3XW3Ik9PbUl8h/7DpHXNhZv3F5nKoAvfbw1XwPlm/o0owmDxuTGKdcGfddcapC
99rDV6PT1utOOsQD+25XKh/6VnUuTKJoT/GkXnv8anw2qAt7B8Ohb+Xdl6BHnQzvY9P41Fd7u3KY
64bcD9qcoHLY4vI6N+XFtmevRmdWE/M2643lV1VY7WY9QGVct7+2PXw1PAMcewEqZ76nVvyE03iN
GP79tkevRie9BInPMmeFk/SDzNkPTXCiwnW81/zP+NGXf/5k/MxmJRpdTSwfaLKyawGUvyOfuSZW
Ojhx4fRKX1nvlSP0golGmLTPWQ0ypnIVDj+3NYux/u21Ow+YzjB/iUsg/9+qsN02j683Y30fSSvE
MuEDlhwucidIrzpNf7ftd68Gp5gSGWQqvJTewH045+e5bP1tj14NzHkYLHWJBffNHrG2rl9iWzhR
iXrlO64r1VrQxaquOJYPsMa5DG2lQV5uJx83/fA1VdO0kKVV5Ff6xDw8ml0Nqtzc1iZ/NHJPurhO
XiSewXjyFVX/OQ+waSxF+7LtZ69GJoiEAtd1OPk45ggV6kHeQKKT21blP+epJ7+8cCohQzK6/cwS
70HJn82xfNj2w5ev/OTRStHO0piImMfw9xH27s84cJL9tmevxiXHUyPswD75sbSuzMy67dP+BCTj
tU64WjTzWeCgi4fJ7+IM3Xmb3GbDqVu81569Gpa4mNy+VAfTL4BSow3qzyyj+7atSVbjkjJEJEU8
jswnZoMx0v2t5PO2NlmLq5p6KEHz95Nfq8OvSmk+hcbXTb96rejIzVGb3YTWrrX8tiu7W5Xblm19
e12O1RLDJAO4Hn2JOfOqiEX30GET2zZ/r7Gtop4UPa2q0R8M50dmmfd55p5YMV/pJs/wGwQIT+nQ
Tb4uANGokXZZBEQebGvx5aVPhiV+rRirfjn6QTeQe6vfNcUpJdZrv3s1KtHXcSPnVpNvKPoHA/ya
CKJtvVtdjcqMNG8igCULmg3uI7bi66iLwv22JlkNyySsA2FV9eRXcfoZKteVlsfbVoZ1uTIkPA5k
ML0kxdm/d3sOssTG15t6+LNSe+BUQUMUz+Q7IYjMbiHpUdrZNDTFWqBkFDqJGqQw+X2nXMSF8ZkU
uE2tAjzxuA+GQNy45qSDp6SxESyLvwVS4aatrFjLFpIUMrlitCxpVftZJXp01xF0sKWnCNc6/uEZ
EMLaxNDll9jRvMI2CEVKty1q3DQfP1wSkaTJikVNTNUdFI7PXXoKtPPyyKRcc/zoBAdLENHOvsFm
9k5p4v4R7fmm6YpL+eOHS8JDTafNJzK1iwdrFHdzlG2arLAnHz96TEq7IVVtWedBQ0y988u0Nn7K
1XppFqNoidYZSdwzLnPXJLPceNjUS/7Ajp5MsRFX4WShpFhdrQJHWpU/ROm88dmrA2aYWpWixbRI
6cRgtFvNy7LylKnmlW6y5kWzEyTDwYW309X272TE4Z21fbGpSoPS7PhbDm1v4y/E+mtACsZtV3yT
xfRhW4uvxmWky2iQXJf7kdbeGCn0+ibetP+GUH/8s91ONbLISeiCs/ILP+MPU523DZy1ejgqrQZ+
RTP5id2r3Jjpxg7O6N22JlmNSnzd0I85PfhOMd0RfU5UbZr+lTLm/470wI2P2wSQqV7FGksDSkIJ
W14MFzosqG2Dfn1NYqttnThkAPmE5bp+OHQZltMi3rY8rK8t7RQgQZXImazwUf2Saa37LSDhYFP9
B5zZccskYtRyBzeRP5fWR1Ukd3a7bfgsUOGn+7bW0LpkDC2qykp7iIcYNJABJXVTZ1m7k5qaENZ6
plH0yvxQTPE+r4sTZ4dleD+v4qNiPf7d4LqIRlLlhOEy9qtehT41fB8gA2vxKVfLK9OWvRqiZpyl
DYq+2R9ldIBJdFAdbVtfXOtvhUV8Y6jw60MdIIJSgRWjorKt0VcjNBz10K4gf/h2Vym+mcIB7i3l
17aHr4ZoqtaTSMt69kuj/YQn6qusNh18xPqKNbCzSO91g3l8yH5mrf2Ls+wpFuYrX1K4x50lQldS
J+M8+mpefin14L0afd/UHmtN+IT9X3XngKUtad83SfEYzeG2PrK+2s7AlchiZr5qwqb3RhdiyVRv
q4mJtX7JIABzIjR99ud4ug+L6h4fj7+tSVYj08bC3duVMvngvc7NQtw3ZrVtslpr18y8Eg4ziu7L
VmGHFYjB1zf/buO4k/StogQ4TCZfSv1SDdQHd9q4BV8L0/ALk11t4Six5v6RTfOlANSxrbVXA7LM
VPjoasWHzO17iJTAFJC9bXv2ai8rYupsdixGLs7HjvQ5siDiyPy46eHWakyGc2KmqVrpPrEeV6Oj
fpjdblPhniCO4y85xXUVIxaasBhUDwp4FkxK/d+pHv6zSVnizZ4umEkZSrMadeCRZXyDGuJcCdu7
bU2y2sqK1gEDlPNordA/x+Z4D6dB3bYUW6tRGUeumZIOqvsEmqPUo/5og6ja9rtXC2WvNrjap4nD
Qzz9AHr1xVEyud/27NWoRA4SNyPRHb47pe/KMO8XXuDDtmevVkpCocxCB9vASpkdiqA/r0CEvf3o
pTe8sD1Zi7uFkxZzJWa2J0lmfI/7AGYFePQQHjRDH5bx1mG0GqN6PWVKU1LptA2gMHq3z9rg59t/
w/L5Xvgb1g68AAAS2Em6o8rBW4zmx1k4n7c9ejVCcVmQWmPSPIQo3gHZ95TS3fjo1fgMBUwr16Fa
GKrdu1C4+6yQGx+9Gp+JCVW3ifnVVVwNMLcS6kvltrLYEnP4dFqpWxtDaZrMYEOrcZ9k03hRlMp0
Yrf82qdc/vmT0kHWQNvL7JoZUZnaLwmxqjc5CK8Tnf21p6/G6Dhh2bBDDpyF0H6ELREQZi++besp
qzFKCsBQtctOucqhPY15shtqd9u8tVYCjXjWRuFynUmdE4h2KvudejKt57VGWQ3MplUSFV0aA7O3
b3Sg0aFhbFvf1kogI8P9EhW0yZAF19MCFqqh8G1qb2M1ModMzEPnRmxos/vCkd/y1t1W8VhDFVjv
m8A2wpnbHjsEql2EXwLRzifaZBknL0xWxmps6rALVaOiuVtEkOU+jLLxHXmx7V0TuVG039Y4q0E6
VWVht3gS/UASMder5Y9uirdNLmugQauKPJMD9WUdSmyiOQfdOFUie61tVuMTOIGqzSVrqNMk5YVl
xfiCR8xsSrBtelnDCTosCGQ9JpRqy/Q+0pWP8+T83Nbkq/2tbacjSJyCy5+isy5MAwAvTLLxbNvT
V4O0UwMzrAjg9rOo+eXGVu1lc7HtEhzjwvGka6JXVQKXg4oK8x6wYfExVJMT3f2V2WWNx2kSx5iI
cqcnxu6HAd5LMIqN1z9LAtXTxWJUwqKcCEb2XUUh2CwSPwaRnwI8vPbD1+M0IbfPsfjheTQBUBiT
Q95sFAPiozj+5W3XlVpI3LQfwLTcqYhqZJOfioF87Zcv//zJGoquue0RFrPKtUO/JFIxAxjKto74
x6/65OHJYAONt5gcLUdeVZPzqMHn29TH14qgqCIhivyg2W8n7ZtSK7fJpG8r2K4pWU2jtWUvmLMG
dToPC0TXdf9+269ejcxBTSThg3RCnZAjUp7IUk4+bXr0Wg8ksl6P456tFuCoiPBjI9nPerSt+L6W
A7WpMYwGV9Y+tNB3dtvc1tbGWXYtBwqzyMqKgtaWIvmusVHRVOvDtiZZjUqUdE7sQtIjoTo4g5V9
njnKxbZHr8akBku1LG0ArdqEGnrqrlA4bFt2/jgGngwaAeTUTgqNEWlinm3S2y455Tp7ZbBrqyUT
vGDcOVMx+7ZC1AqVkCusZxt/9mpLq9QlokgShqkr914+BvdQ6u+3NfZqtQTajX9QY6wHCGfPAXJG
F043eNsevhqSJfHBbeWCQcot5YyksnOphP6mR6+VQLIqAVBHTNyDOVa3/RDrF7hut00lazEQmNKE
QE4uwLuJdOAmh99QFOW28b5WA3GAUGRkO2zzpXajEqIalPXGRlkNyjHithcSINs2Y4QHH4rfdnEq
S/SV/r3WAjmJIZJW0gerwbpt4+aKXKcTlaY/LuwXtuJry7ShOpFoK8qGloA8tnNBlhLGosXuJRam
5r7H5nxD5qDzQdEmT0zZcKM53fwYmfpwpbqF/lglczcd+tEwu7OR+OSbQR+adxh/iVypWzW4oDYe
fZgGHIibhK0wzI7Xdtce0oo4u9kXQ3CdWf0lLK0TX3GZ515qjdVo5wK5krCb+IpKk3yqFWZDMgWA
bUBWLqsTL3ntc67Gfdm2zahpS1exjUeIFldWVZxvG5qrUQ/AH8rTUPYLif2TXpOZkcIA3fJswsOO
m32KqqLKjLz3Z5cQb/GBpI6HbU9eH2M1rqdbhfadcs2Pp2GvO8mmBsH4fPyjAa5hfyCEm5im9LqS
BgVssWlnggXq+NFKD989GClcD4rI93Ab411q/x138P8K19ZaZBTZLeMFlrYP+BZ+arDklMTDNv/Q
H9fW091xHA1hm+IS9mGc5Ic5CPeqk+ontrDL3/98DAHMOG4XPQsAwAH780cE6Hdu2T86LenqOpGv
We1uujfFJHv8ksYOYCNWVeXPQxur/hC07i31z/r/cXauvXXiXrj/REgGGzBvgb1zT5q0Tdt5g9rO
1BgDNjbm9unPs/86Opow04kOGqkjVZVDfF1eftbziw+tURgsvW2/WkHcchGMjwyMZ8pp7lDgG6/H
xIZwjnrbus4amOrH1pxcBcpOm45XupXHFtNeeISqdJRNK3w58cGVItG5b4Y/Dq1Tvlun2zSHchkc
Oj0DWsC72wBIrGNN79ZpFwgZDlCoXKiKcZunNmN1vkBVe6z53VqFKX+g8eEMOsMUJv5IZBfgxtPz
sdYvp8nfQluwRxKQXyDppuv8BWiyvLbhsddwlFK+bXsD+qB1SKyeNmLvAY4BHYKwg+O5W6mrMDGH
iR4KlRRKy6calonALR9sfLdCGVHDOtoejtFxImHDvz3YWB+6psR77ZFIGWqmOTpltttPN8F0XPKP
x8ZytzQHRgel+IYiqCBweTs7WPQCJnPsDP2H8KijrQWMIz5JAESDtbmVdH5n2/33qAL1/G8niob5
TQqT+Rg1ofxLnST3fDlWJwsTrrdNhy5NF1ah3LTOPMjhIvurSnFSH+rwveyoQTFbCLhLjP1K3KRj
+jDRg+tyLzuyVQjYh0LVJrVRcBqarqjTjpfHvnu3MFk7jCDmmeTkto1fExl9nNn6ntf37wZztzLV
Fi1QZYC+7ox59VP4Zevfs/r5XdO7dTkNUQPADzRk2yw/DfDxF9mxpw4Yjr2dJ1ImE6EAOJySvpPl
OrEzg4vEwaWzW5hsg4VQ51C6hRLiraBOfY50Yo8N5l5zFAMwIZIqxSQUBCBtct4Ccmx+70VHMw6H
OB625LQgi3Uz2pFBmFpHx3bZve4Ig0kmJvDhSzW9IrH/xdjk86EJvlcd1RPodxf7m9MypxNsG8Ap
t+mx83jvxA6EqllW1iYnqc0dWYe7dkgP9vduXc4rEJuumVG/DuOf02TV89hG/38uSv8vLN+bpwu1
tPAvRp+oLbiT6eRyw8ihay169u3qqQGuahePDyd8A2QCCfdVg6pwbDB3SzOVomOAhAJ3uvgiSfvH
uNMfjjW9W5ijj2G0KEFSDWZ9X20BeCrH9MvxXnZUB6oC7G5EMShWJ6yV2VmE6zHpGywE3/b3KNrW
1QxdEs/2tfLkKrLd86Eu2cuOEuPXldE5hpUMFKNjAIsXEHmPtb0LZVNYr6p5Qp/wFTrdriGv8A02
X481Hr/tk2p2vG5TjKVdACiIVUvAjxiPTfB4tzJ5GPTTolBzHwz8oVuzT/NBIwKYf7/9boL6O911
E9yMvb5qGvlBcn4suN878gcyJQFE1henAJP2OYwOM1Sb6vr2WI/vFqYAOnSELR0WJhvP8ULaE+zS
j9Ungo/ytluWIEydXvHtLHiNxr7Os8Afe3iM94KjEPp5Cb8+fHjFvi8K2eWpy45J6P9Bi4/5SObs
MlV8MG+fpIyTK0KEOXbas108izNtIXEAg4YwXB4B0nzYjr2fgEzztsPDBXIMLKLkBOepW8CDr6vR
XB+aKHvNkRuIdrTxyYm10cMUiRNkaQf7Y7cwCR7ZJL/kTuDBo68j6uTZLsOxe8ne1FQv0Ri5rU5O
bSTuKt98Umt7sEt2J2Ynegl+o0R8HwdPVME4vVFw4TvW37uFGV7qHqseIUoqN3kF/NvNCkjhwR7f
LcxJg6sZGfR4fwFBd3qRP1YZZMeiq73kqNYW2ziD54sxdVrABrX7gKe36tiA7kVHRodLLYABPYXN
Gp8rpPuevAIi61C374VHlZ/YDIQBIkNDo8JxZXK2umN5g73uqFqXenEejStd/VzSEJDxeTs2X/YG
RCbCM5UUuLJFegYckKgeVYXxe7e2ywH8L0nVveBoYUGKZxRsiB2j9cMmG4Fa345S8BuTyRyL5PZG
RINhA34HFJyqqn6sB5uPxB16eYN5+duNMWlUh8PisgvYOCw6C6D4nKzbsZj/Yl329wRcFAF7vBlM
SSDewfOrYGDrl40diwDobrGaC899DBME/Ta+lWPyaenTb4dm+151pEC+Xi0Qkic6JeyxIc38CDPA
91x3Lvv3v0yave6oQZVV1ipMSViRf5v67cr07li+di87auBvasYeLmGjBWOhlRGiRQOK7bFu2R2j
6WJSsFPRLaidXYpqVD6fk+1gn+9iXKvbaVxQEn7yMEIsTbRAAcu3+tjuuPchCmwfpTJAeqVu4nvE
MddJfExGFu9lR+0sg5m2+PD4klWBb6LDw3547FUy3iuP5kUANgbAwgnOsgD2blGOUsPq4IDuFihr
t0qBWg+jIzAfyyoKv7f64Dvc3l+8WZJ6SxbcyWG8DOSfvqnW9+oWf7OA9uKjOoj9/50qWXcGReoX
maaXQ1N8Lz1ql0wEQPZiUwEP9ZzW8mfPm+RYd+/FR4OgZopbipkybjeZhH40ZPrXf3/4b06icLc2
42DtOiiaYaG01PWr2frqHqeTPOtpOmZPEu8NiZYI133eo29gFh/nkUrH28yO73Gbfjeol7//22sN
z5ZE9j1Bz/vqUcH1bUn4sfhiL0SqBxXRYEPTsERF2Rv/0XTTIQ0pnvDefnWYQgUnU/RJ7MjDhERf
Whl1LHT5H2bqbz1CmAGoNcWrROBWdQtoIz+Dqn3M/iT+H2Lkb63XMOKo4Q8an9qAvy49EiEZNOXH
Zvpei9SLuItRuYMHlXZtb3QE6SvuMu7YBWMvRsqaClyfy9aSSfpdqNmigjEaDja+u4XOrOZajmi8
5mMpR3rH1XvKst+s0b0vkZFeCDizspNQYMXlPYvcz6UPAAGmI9ALB/t+d5CuYK5WkcNPmUXT3Ns+
mABBbo/5w4A+83bCa93YoYkwKRe6roWfkrkUUfxOpPu7DqK7xqFUJ53FBgk76v5lrX+mTVK2LmHv
tP+bPeYfVkWpQVq+uny88B8BULqBJ/Ox8GUPnmAMUD0xXXKLJrK5HqKbhmfvoUp/9927UNeKsFrH
UMSn0fQPmd6ua8qf//vc+Pem2V4+BI13Z+CzjZXagwHphnHIkQc8lFqEr/bb8Rw0lI5rj1xuBb3a
qevJbR9sx0RVqDN623gTDuM4g3t/MsF4O5jwJWmzY5We8El+2zYBNz3QLIAbXCYfEyau02M+c2yv
INpat5GRXDZ1zl4Ao3zgPRzGj43lbm1GoeCOMaSJwexN88YPX5bVHwv+2V4/BNN2i0p9dMk0rx/r
sb7JtDmWtIRL/NvujllghjXAh7tlyyvbfQSs++D83oW4gFHCmWPGbpj20UUau50DuAgeOqHZXjBE
WdWLKU3YiXN4TiUkOHnjtmOjuVcMhfWw8KrHTLFV/Tx1/snU4edDE2WvGMLNmenYYl1CjPCyEuJO
DSqEyv9u/N83cTCi3w6mUh3kCBCsIEkcfamiOkcp3FVnt0PnMxifb5uHOLuerIU/aFKPKywX+vHF
0FkdChVhqfS29XEYJlONGFGQoFk5iQyCLQCzDqVbkAl+23qQkF6RS9d0angBBOYmIcceLIC33TXd
u3lQFZaQUgYUgTr+IKaMH5yKu/WZCQTQcsbteRra26ZvX7f6mHiN7TVDwQLJssownL7LTC632RRL
Oh1b/Hu7op5NrQ0tYjkzB+Uw6ru1p8eGci8ZSgKN21yKUIXqrc+pa0CPide//nsJ/eZQ3ouG2qYC
gAPUs1MEDoQYvoLR9vFYy/vFmZBpay53OC7HMtXxBpnjfEwQD8DQ2zlIOA1S0CXYyYTBQ9e/Luw9
iMjvOmS3LLHHElDcKVrOkh+NTf+at/THsR7ZrckpbNls4Ud6Qm1allM1TqfpoEMZ23sUtZx6KjS7
xOLpC16hzk7aY679LN0tSj9NCVhtETbCqSfQ9qgohwD/kIAFlK+3Q1ln07QkHr0iYlKwfnzqfXJs
A9+bFI2RtCJaQ3bakg3a7NE+u2U89GwLJODbzyZ1bSmn6G85NmtuDM1XCjLQoZmylwwx7lU/ysvJ
owb73CjafuLr+C6k5TdzfK8ZCiYVjpVBvzQdLaSKHrrsWCIexI633WIn4bsQ2gfsJytYLwGIBnd8
hmzw2Pmw1w25LIATHCPstG7zI3N1mdX82D67tysKLQMqkFo8yflA53qrf9Z0fT02oLszc4szvKeC
NHXqovpxIgm546FODk7F3fKcBsDJyIIP90n6OAb8I7zHT8e+e7c447aKiPUQNoOZN5F8FIO/adKl
ea/66HczcXfdjJNVxEkF6Vfqptc26mq8QIOydejj9+KhLYF0uquhRlwqfhqoeKzmY65tbC8dgu9r
0LMBb8MGMPLbxFekCFm3vrP8L2fNP59tgBB+u4jGIFHjbCx0glHNiqwx9C8RSVCTMlCUjo1svFuo
tbfwcwISBCYAM8+HdM6nAEz1Yz2/O0RJvW64a0IFQdqBPegAlsQoODlW7cn2MiLNV9iMeHQP0mcA
69Ef2QCw7bEv3y1UIKsaKR1eQIfY8oIofmMbPZXHGt8tVIL3zy5rEdyuLimnumoKppLp4GzfL1XQ
NHhNLhUOKpQmb5xEPZIX87Hdca8k6pybuiEaQHzw8kxE93HbjpXysL2QyICaOsNMB0+JFVe5kJ3O
q/WYvSpju8SQ6loRYtOFICcDz423mysdlwdH9B9CooUs05yCg5Gkoshs9kSSYw/m7B9KogHpYaVC
pMsSsKwxMf+cx2NTZa8k6oZZKTFDHtI12ZBvbaNOrQiOPYAytgtzV5EM2QJS56lmc51TIu+C0R9z
6WB7MVHfqnQVIUlOPXymH1kv/Mkm4j3w42+OI7ZboGHkPI2XEK1Ho82JnB71YF8OLf69fdHWL42B
kXICldy63KbbyHO5SHssBmC7g3SIa9rQ7hKi259Rk31t+TH0CNtriYalT8QwXFTJa/W9TWqH1Fl9
zIsKRPS3Jx3unt2w6RY5M7FBKJvK1d4HyZJ9PtTney1RZoJOWbwPoTwQYhYyxtew7jDHVtFeS2QS
4N36arg8IdAr+JWe/LsVlL+Zh3spUWV43+LVDJdQH1cPWzf+4LRSx25FeyUR0LyjCj1iUeqH4ES0
/+X0uF0d6/Hd+TlMToBvqZBk8Zk8NcnQQL2RHbOjYXsRkRoWZTOO1vvOlaphaz7rg+XN7B8aorHW
K/5D6mkLx7wJ6TdaT4fUMqB/vp3nWnuVJR4XOjOSOzVE37lQx3p8ryAKQQTK4kseESTnD5emk3g+
HxrMvXwoE1lPxgE7+bhkJTfNg2DmWPZzLx9qaZ8E8cxxNa+msVgQCmUteY8w/pvlE+1iW+06P2wD
6mx61Xyo+uFhfu8e95vIfG9ZJITLkq3ZEJlLSk6g08U/vAuQzdnqOft0rNcvv9XfnstXXZEgwBXr
BMnDTeWoyiXyoMfa3i3PgMydUV2NEa3V+NyqLbyCHKov/7v1y679L/eWvYKo7wZwZXtczttqae57
Y6tPsZ0gsEShRdACkByl9y0Qn78Wk9CDyam9q9HYVVMzTAJXa9fdb5ccDGDj74Ubl2zOv/1Gu3Vr
EwpEm8SxiuJh8qmzcQcHXIg8VA6qd+rLYV7iIO/t5nRRVSmD3yEN3LGJsBcf6bXLnOQBhVmwSAsw
Vl+HMabvjNVlNv3Lb7aXHxGJkuKpw1iZKPmi7aiKMKyOOT+zvfyIetuyTFT0tLhZ5VvKorLNfHrs
jrYXIOFhPZDrikkcN+SJmS26TtaBHduY9tIjmDMvVTbi04fV3kwGes8qPHbw7g2QlqVnfRA2lxcf
JJgwXedn6IXbdwwRfrP49tIjYGp4ZhrHTwsKG/qT5CH/TJTGk+80ShA5cWSS4Zz27Yp3D99xe+xo
2+uSiNMLUJFI4WSexWCFsCC7r8LekYMTdXevJXiPBMcDqyBpJpP3JpzzIFTH9sO9NGnL3EjSqk1P
1HTRp4n55klOtmmOzdS9OIlKIlQgMZlSgLCd4FvuTHjwqWyvTYrMGM1CoGPaeW7Ktaa3RtQHswl7
o6QkCbKWr2g8zJrhTILu+7itx3RDbK9Owh0rsFNw2dhqXl21/aujuj8WDu2tkibISky94jioMves
Vdc9hYqEhzR4SDO/PZrdZXOXogXFlEyIPRP+x6UO578Pz9+EFntTo0WHa6tIBn1fPfgf4BA1JEdg
PtByNO368b9/yG92/b0sySlTKxKgd1SwvCKAHvOwD49dcPe6JOJQRrRO2JZJYlXRSQiT+zY+Ott3
J3FCukwvDptnElORa9henm3UNe90/r/3C91rkxbayWQEwQqRy/wjqtQ9TNLf2b/C8H+hyD/PWroX
J4mMb0RMSESjMoRX98Ilbswlb6Ig96MXaS5tl7xI4VVdhImO9XWv6aLNVTSNftpys24wVoVcpVlD
/N0CrX3DwvpG+nT9tco+zXJoWlUpROZvJj1G67mOAzWWZu2hEV3BHffwvvbw8IrnoIfziZdpXiWm
e9Vbk/BTNsulK5ttqlQR+b76EU+r6Uup1Px5IUaJB4jCUp9XfKiHYl0n/zKv05b+ilRX1bD1aZS9
7XU3P61graGOoVY8uYfF0CbutzgZ+Z0K+lqALbrZ/hVvQul8t86N1l0+h/FYbTm31iygUxNQ2tJl
7ODlByoPX87gHW8KqkUdQtZF22q8BjtTySs9Iy3xxa3Rml2tK2+jwjpbic+A6w0fOo1w/Gnjcdvm
iia9vM0Ia8hj39iQFplBjvE+0HU3f4jt0C80r2FWEmNahTpDqqoFQrMrWtXS6d7bbJF/zBhscyNW
lfgQpT2Jlc8BBfrkvo42Dy+c0JNUP3vmhcFjWgjxbB75eQqfrSe9u0GcJXjeLZo7YFjadTsD+QkS
chnbqnUnVgsd/zH2wTykuW181K6lI6njHDbUys2wofedyn7OZqjCX7C/t8MnmkKPcm/aeO6fApYG
2Z2dg6x78nybMAB8Amc9B0p36uMCRdTrdvlIPK50RQqtef1panysn0QT84YVbAAHyeTdGOrxHgbv
CX9VkcVzgHdqq+rrhqCXodyX4szrrdImT6C9eRE+DuensetwNUz7emqKuZt792em58r60zj0MFyn
dnB30J/ykSLmiXlCUIS6TB/7qkG2F9Y5bfiprWoalUYLXlpnSFMGWxdi1GNGgE7rma4Lss3NhqR5
Nz4OaTQ8ikky+NSJLvtWMW7EbcJTi/jbVcJu+IWCpkVEPjBdJLy7dI650uiFsKThbF05qlh+IZvW
7opmXXCLPJENkDyrO3JarWEfwqELb0Y+0aHoO91Eebh2Pj1rKhTPMwbGb86HFuDCjMWVzqepRcaw
hef+t07285pzwUWYdwFeEZQj9oqDXHCGMVb6DQW5eEkzdtNFX4+yLVk12zUPeWeurJnp19kma5y7
2BgF+ajkcwkArfBXJmb0T7am9vM21z/ATyMvwIioBrjeZqvKOGVCX+vBIH8+2U3kZIqzT3SNXdln
ybycHYwo6sdFZME5gOV+fwPhl/s2DKG4lb6uv0cqxJcpBSO2op2Tmd6MWSX1iwnAVirqEG4n5dZ2
Q5aHpsvs87By9dxqVDDndq7CD0uleF26hhBeJi1vgNTq9I3ONvNcmQBh9BoH1VSOvXtp3ZBcrynQ
R+VC09meg65fzXm04TqfENfEKocJgv/Lip6SB1IrXefQBgzNneg8Xjc0Snfmm75RurBV0PbXdKt6
dwo1Xd0D9Jo3PZ/tX+EmtL7qRFO6YBICe81Ab5QOx9e+ZvjnyCUPY9Egg/9co06a57gV0w+Jy9r2
FmCcGK+0onHxmbKFf1RDqPwdcwZFGrU2szp7v8ngXreNd9cAgSx3fQuObc4N/HKKSdBo/hDRBu5t
dNjac2fXZQGSl6zbZ9Pz5SpF9vpesrrpy5Ci9DNmuG7eZ1vSkmJJVo06Nq3cfZvMSf/Lzm2fnkXs
0yXPFLdRHuheLs9DViNLLejW4U+GWlK8zSgeAlUeV6pcux5IULVkcnvRcT3TEv6uqHki3m4veFhL
A3j/Z0Z989kI52WgyiZayr6eHyroLvH0yMelPc1rRNeCS5j05Monyl/JtgV0NI/p1OYUNbh3Ia3p
eeoa+5qtgMzNq+X2elDQWt7adV3th7nrTYXXAMgvk2ej18Y/4Dyq4gc3ZuvnNTOhPAcbSmKvGh6g
Gr5QAwWvCvSQ5JdIE4fK3ozQCoVaUmW3rYdt2k0P21Sl8kYM1JR+hD/RwzjJTILXE5LmDjNqeKi5
lCg4njuBdzEwVE7rUIfzc3/BVz3RuNG08MqEf7AUnmBItHQCjuUXR4vP3KRD3d5RwdO4hMEfqST8
EMawlIyT06jFrwZy4FekUrcSZQKY6HWWDUWQwmUMgRtLn1u8JnxJnJ5+Zlu7DHnY+DQrqqyKb4yk
Bpbu8/LAHPEvsoH6sNAWZm1GNfTOTdPU52zW3R3u0qIYUeBUhKYlN8z12d2it5GUM0+AmOP4R803
42rzB0Nl5QelTb00OatMokumMe9fIN1x7NrSjfT5kjpSn5tWZU3RzO0Ul0Pkk29hlSXIeQbjshVY
1SzIdeSH8BWLylflkqlguBftVsPcrNn0WblKsisIYBqTY+q5u5Y5GGyTLWxuagqyaxFwDzw5TNHS
a10321jAJMDW11xl6QPwXoPPtQza5SquG8luqZxC4wu72HWcc0tWR5+MqlNWzD1IMmWmWvHcDsCU
l8YR+UlE1rU5qWY6Fq5px7z34DTlNknU/Bg0WeoL6TJ1o/u26+6WNN3aqzFVgXuJonDzBYQSeIih
AmGI4KukZ85NoK9l06S4k3vW5XBg+bMLp74/2zhuXJnFIrxVi27kFQdYZDjpmciyTbgrKJsQUjkV
6y8TsLNTPjqcA/katt9abrM7iVrdHC6fHxo1gDAqaRNht0dxgyrrJeTuHCHqyBcsxiqna4iDeiK8
eVzausslUTMBpHm6HpWIzukcpjnVIc3xk3Rps+pp8fLrasBzpUtMrxc5cdyPTYLXSDriLPOsgTdq
sEAx/DwS38W3la9jUUyLcf5h3Gw1FYkTIN2YoQ6SMzUDCv8Eiq8inyOQEfNNSPp0KNqxa1S+RNui
zoYn4/BIp9r7Yhw7Kq71puD2usisTm/HFDFJPgxm8r/WqI2znG0tmGtT69q5dNXM23IYREQKGSJ+
gDH2QuwXXleBK4eQV77UAgRFfNDiPiGDYWSxwRX43sLvbbqmcTX9OXsO5xDNKiKLWWE23SXpkD0i
V7ZVV0GMAOuq1S5eP2XWtjHmcjSTohfj2n0Y6ol+NbGJsEbWQCNKyapgKDjMNTu8WEZals7BfOuK
BqgPP9MqY+ENIH1tVlJOhHgRqEohj10Wb2mOkEBcd30YROiBLhofeUSqrqznucoK02bhF58Gi0JW
RCaqvw488Id5LxG7FlksO/rY4u24LpR0qIiYFqeepmjEA1XNUF6fJxtEVNdxVqv2bqh5+AlZ0ykt
sG/2V2kU8qdmWclYNomR7mUL7fyC7yY/KK9gV6dRji5vyAYr+Rz2m3z6uU0rj07ALCODsnTjvJZN
Kl36irLPxF4nGH2VFjYNM/HDdyOQlZvE+1kulj77FHO9NLCrrRNyCkArlcUajKQ/ix6+oaW3o1/v
4P7jbcFEHw1l6+ExBm4VJ/dS9MuECNi1/V0HB6Iv8LDgJA8Qiq85fBBSbJ+pWb5nUb+ENZ7/57m/
dhM26GvXjr0+OatQt4RvnTKAv5u4hmwNR+/J0yFon7CPq+Wj9qj+uNvWOpB5tKyqu1kWeIaWNgVM
p6zAl+dlOEaMFVuYDOxazhHHfjNFNbyUx3Edr8Mtge3k3CCsesWY0/gOiOfO/mV6HKFXccK24buK
UPhR0CQUy4c1rtfwmU6Br08wcKl42TekOycQOH7VUTg+1hRnfxmFg49xY+hGKNMpyj3Llg3VVma9
9v7auKWhJWdNH9xkNXRQzwhGqS9AQJT2M+82Yx4UfLgQcU39gktpPdozQcuPfbUhyOy6mrafmyju
/H3Tx2n2NQCEXn+doo4kT+Eyzvx6DTn9NNGYGsyz1jzpycby2gK8EpcIrUNVDDBi70+Lh5lzAVk6
yf6iFKovnctwmyHIWn1wH6RJNd4yg4R0sbVDa7BijN7yoYkzaCtTiKHSW8z6DP0Pa5XgSZKqCj4A
2INwoKkCrKB8ME2dtCh0wTid6UrWGUlt2FLlYTJ6AiU5s5/Y2CaYdKjoXfQ3o30z/8xgD1j9HFUV
bn9mE2au+xVFWKjkAtFrLa6pGU+qwrcR8fma6oWe3HBhd0mZzXdeOduU7YLTK1dW4IIr5Ci/sy5J
vlY8zOozDNpGHoPjnWIFIH8/i7PvcGauJQ3w/wru7MrPy13F5kGvH0KgB+u1yCaqJlNiL6h7DKrn
MKtocHHSZdQ43GDGeo1gmIbXoewEA1anSirV6goY1Eckh0ZCGOwKC/wbJly4XyeFcmCkB1E01qUl
wkYCF+4krSDTzPnUruxrGDU0RaShw6BgdSvF0xTOVPyFbXboyznDXDrXfkj5DY8nAxv8OFts9i2r
beRefI0swUuvU9MWLk56gZuG8CC8thSbX4p9tDrFYShkBunNSLcHDGsi7zZgND5GfSKbq3Ci0/AU
OBpG5YQdprnVepg/gkwJlKbpfc2ejVQTolPkC8hfPqYsPKUERV/XkJtMW2ERck8f3erIlMdb17W3
q5ur6ap2IcUDxBb9guZiJvmsxfKdQN79kXvhIdQPjLPwnPS0L1vtmblL51n+1fdr5UzuIrg+IYTX
CrMwBHtOneeWpA1+S55PwpnHznB9jUXov9akrXhOJ8+vo2TjvxqS4sqakDaNixVpbHeiSqbtw4hR
MU2uBo/8Yb6OnW7zrZkpRsJv8QdgiVGOtG5syQmGt5zdyKYyiofoQ5KNUX9H8ZBCEfvgeMtF28cW
0rrWRzCFdTj0gCTM6Dka4HZ5ykxE1c8lFL0/wfHRMXDn6jDD2kKADUUhZmZep2LAwRu38VOUgTv2
IQZwRBcUCcK+2HBRbku5ja6+2xYZO+xvbU1zyFhRvitxBx1vKKy1H1bvRZMDUjTze8dWiztUoKl0
OXCfyZe4dfxPugRk/EZC55anOkWN1BnpNth9Rjqu8CssfQxEE3RDdZGAEP6MJob4fuIBH7EPhaFH
l8PfC06v3dCoa5LMHUjWnuuEFnAVCF9DguxTvsAE4KMKU2RmwNqocNNcEs1vcN6g0ItBxnKDnKdO
rjqvaIacDorjCxIMVuIRF9scLDimBdeAxBBWDpWGwsh3YqjubNhvQESHaRUVuOLxl7kesjQn2cz7
wnAnvyawq7oZdWWjQkQd/1x5Dh3rYLL60yCG5IvyqYqLkCj5HYU520cO/34kTVYCb7jVXOH2w7J8
qmn2Acm1AMWLZhqTIphVf4OftH6gKw1O2F3VsxLNGCFiWuau8BV3V7FYRnLTNSsEriioCavCqBg4
iWYCXOe8IRYQZ3gdG4HDzoNoNFfYN28DO+v6o7joMv8wyiDWiZAoZ79QNSnqjx3Uz8ighziqkLjh
uD/IChm3R5WN7b1bY3JqfACXFYk+GU7WNoq/wLOUzEUaRNh6KxxdvS/xuhlXpfWI8AfMsiBETi1o
bR4vSCcV21J38ARGmiSPAW1XmX6M4nT9PEfKX4uWk/VuFLq3P91CKpwY3TiK22B1HYrUCJc0+z/U
fVlzpTqa7V/pOM9NNpIQSB1d9QDswdP2lJ7yhbCdThCTADEIfv1dOLO7MndVV9bx0+2oExXHx95s
BiF9Wt8axjCH4uHKuoyVkSzaqg2hXXCcK9bO2UXPMuFGad8EJ4uwTnJiagt7Zl0kqbqrUmSbXQHJ
G8R5HlAho0Gl6bUbUKT6KLYMn5HKXrSIgkv0fGGxsz5h7dSezQn1hggbKJjA8ASraY99WXFVgxv4
QqqyVHERoDwJNVfyliH78RSdygYuQ8PYodQclb0HWFOjjHagQ8T+Jtf9mdMFPvpm3TQ/ZAPNz7Ol
qnVYyiQ/NKOuvpUkCNoaYATBlJHM5VKdVSN2fWdjJ2QeDgsZbDQXFpt9XpcOvHs4ntlO5OVoshAu
Jyq5DXjaiDMnd9Rp2RTlFHVeYZ1TmgxDg7sZ9G+IeCvSkA99FoRk8eZ258ED6GkQ1o4RirnkUtGJ
nnuJvB6GDNw++JEJG2PuXC4MUw09L9GDfIPOObgW0Ic/zQI7jNM6I2Wy70jp8p3r+fOwQwhH14d9
O6kbDvXYtdcnWRt2STA/QVUWPNJ6qk+LntUbtx63cwbAhdevE3OHMvSMmR5dQJ4hyAso2dBMxfSp
3UOKTeYlAxCOPCaDDu5mRA11n5HFnrRYQK8hcTDOSeVbYKWln0zXkG8up6MJuArnRJanabN7bZYp
7GekZ1nPneJg10so/yN/hYQzkqe3tEyzRyIwuJRQNaglHh92SPaDaqoDu6yJ+qrAo8gREnOY05Ie
/HSZnxOgfXcVT8zl3Mie7GVN7qU7h/PUfePp+HkpSwKEuU/T05wvRQPsj2dnvM2yEzwYJ2yM7+ON
L6dqjnvTTVWI28/vEmexY+yjgu6iwSkVqBwA2r6xBXUv3gYGMBo5e/JGYud8qeQgLh2WVwZLz5ya
kGDY4j01c3mdu5Mdt0vDvGKTqRkA7Oh67RNCNlyK5ZsxwPSVc02k058Q5vZI3kim+tXjy/wm5rFx
gUTOvMW6UIlvNYyqvnp8zPFRvx2LKMHkmwD8AEYPSDKjtzQFUg0F1DQ8tbSuaDjVDFrzsuv6JNYy
yLuQpjyxqBBnez5Yq/KIA6j/DJICszBKceoUO1MzfQFO2NTb0W/FG14suvf95VA7rDrInBQXbOnG
IvQbNly2vkwvMGcHL0WFqOjfNMX/t77OEZMetru9abgCazkY6QmkhXPE0J/5UHuXHWu3Sxf4Bi1q
NPQxxJ0RNVdJnaePdOrYsXo7VY1qxxz9LmAq+3zEdETo9LEkDybX2/UTxQgpIcwRsPTejJZECAQ9
6NT7EBGVHYu3AwIdpGbreS8uBAsKqMWSmI/Z5rFj+XbvGR3oEnzrcmFTKMAWJXPyoeYuO0580IuL
SSuHftvpzWdEbF3qALvJjz3No+5ltdQ+UIpqlSwUDvxJxUYlw+9ItO8Ekn/QXzzWby+q73M1elDk
VgBJ9kPqTkHoyMzxdhVAl6saoMQcaomufiQyFdw5cDUZY8Lhzh22VZEN8QBjhvXzZUW3U5PQj/lq
s2P9dzt6ShuEB2+sXWeqBgniahmcD4kS2LEAnDA9Zwmqtg1MN4nYK99dTqnB8PsQAZIdK8BBW8+l
RkNzM03+jZucU5k/fmhAHKu/5zkHspctoF95JlxS/8rx6cfmvGPpN/qZUH7UmJXSNHlppuqJdOJ3
DL//ZT491n4PdVAmLMOxeZo8GLFEefCxKD4m6K9zkjKq5LnFK5I59RdeoXWajl8+drOPKEQMKzmD
RQCczWpEOvDJZ+i7v33s2EdvNuvbTAKEgDq7om8LenqyJfZjs8ax8hvdSihj2lWnGTgvCIvrY5KW
3ofYaOxY+Y2NtK0Yh1ITNjh5nAOvuUfXtv3YMnCcGMG8GXi1WQfhQJJzAmSsYctHD37E70VG5jBV
hQYrczAHf84j2pgP+ciw48QImEaiz+NDReX19h5INpLUs4cPjZTgaNEVPVqzDoGCKulmdqWKzAun
JR0+NqEc67/RifflkmWQ2zvoHE6tcxLk2cesmFhw9G7yyXVh4NXAwYuhFYBWGdYLwDgfuy9Hb+eY
2iRY4OMFDp68H1u0QIEHf/DYR29nZWHRj8YK1vSO7stg2JQ1+djacywAH/2lTQKB00brYDvV+RdZ
6OcP3ZFj+XcHH02frw57ARuWaGLFvFfGLPHHjn5UE4sZXJY0gc9jPkiD4PAuJkin+M2KuR7kH5Qi
x/pvDtgQ3r0QxZTTgF1KyhIEqnauBdOHNaAhAEXNi2Zf+cT+yNL6j1f7n+mbvvp+dPPX/8LPr7oB
RIWQpqMf//pZV/jnv9bP/M/f/PqJv+7e9OG5ejPHf/TLZ3DcH98bP/fPv/yAwGDQZa/BPZhv3gzS
EN+PjzNc//Jf/eW/vb0f5fPcvP3lj1c91P16tFTp+o8fvzr5+pc/VsXyf/x8+B+/W8//L39Ec9MN
5vjv355N/5c/mPeJC8FRxFIg+zBQxBQ5vb3/hn7Cxp4SV6C8o9JfK7Ia/O4MH+KfYAknES/uYuKT
wfrwjAaY8P14PvXA3CCBCKAn9/747/P65cH87UH9Wz1UVxo7bPOXP46IcDApdPG9nsuERyh15d+V
2tIbCVrISwSMpMO+UmKVC12wOYDbiHK47fg4XjtFR85l4yUvU1bBy0J7pHuxuZ84SAczdB9UXnOX
A+FoI4je+2fN/eYRofXQj7cDbMGR9wOWTRSMKqu3NS1+aweMO/XTGF+vInCpRNcPyb2CBsdZIF0T
TNrtHBJxcIOALnR+iNBIHkEf0sY6AJhX5VGaD7/ZEf6jr2UuXEjwfwxmZEfzpbQNrxl6i9GcgoPq
JTEuDU2X6nKxy2kzjhfgD/3ODu5XUur3S/35O48WAAswkDX9+p2uPQG8zcNkSnI0eX8XY/OuEfnb
xPH9m3A3PUoFYr24fzRju52Ce24DaEIRxhG4C0fHMVZjAfgpr0fncz9L7wxp5AE2NCjPhxCgdWiR
QNptLJJ2zhxH873g7oTGSkGBHDVAbHU4qaE4IWjMPbu8ckAqA34IPmMp9VXDDC3DhoxF+ZsZ9v01
Ox4ixGcwAkHHjnB+rEQiA5wXa50vkWNMWsYWXcwkdLMpiBEqTOwGgHdNwgTmmxbxEqxTsQNB5CMo
U4HaTRMvzxawCC8SuHNN2w4YYrV6MIxvGbA/Ehazn08bB8SBBh0oTw8hKRsHSMH7JdL1aj1oVU56
GDXpcBlK3A6B8N4xTNa7tCYTncl0WrpNgpvo1UwNIQy0cWvNepfVer/bYk7BiHx/DBOq0Y3nioTE
vidSF1M6K7OVlOe9zbkuQODE1KFPOcI4xkjbwbaxGLQTk2Wx35AVnE5Rhi8hm2zypiVcesm+FY1a
nHCqwPYMe+o4aTjSxGujho2JjS2fvPzcZB24U0tlAehVBtEkMWtzfw5BiDMp7shC0WuCXRee68wA
URVY4fLbGTnkbZpbZKHWdDzFGp2AXrvAFKt2KQXdsa3sA7qmWiGcklb9VqbDTdkNy03eePxzluts
vsiAnpsrN5UTifukrG4q5OOeZHacxy1fzLR8XZtZ8HuzuRJhE0hrD7aoWsC0k6PajRjNfKOFXtIo
82eJcW36JN35ZQHcvvRyUKXn3qsCNOl54ETD0JExFqkpTwZe1V6IZJ3ChLA3Z7G2ohD7En/3hCAs
xCOmSIR4wq6YF9GE3spnmszdKXVVVe3wIQyQEs2OJWr7CqDpvHBzCwQgtRE4kvRbllg5gck4sjet
OCdoZVIGyk4xDs8eF9N9Q/TkrZi7G5ZpW4nQAMRV6BG4PI8cwmRsx7Htzio8NBsxdPTmTZI1U7Ir
WvQquOj8FmQF3T6adXoeVWvbyF8nbX+dvqf3mRwN6O4FzVbM72Kd6pN10jfr9A/Hq/723yuglkXf
omezSHRSmxR5axbhAyT0gW+AFOhaB2xD40qQy/xCflZ5tfwucexd9PPLpOQHboClzxe+5+GFPiqZ
Jk/QCX04nAQNLmtWfRX5PMaV6CUmIXVuhw5rEqXfGpCloB4y8dL55x7vwPZKxxskcu7bsv4NVR21
wK9TC85JuBRrKLhhWE6PJsq/3RhwOHDF9P3iBYz7Q/5+T8Abwf0p0awmIZrN/mZeb+B7wfGnSq4L
9dppo7/1xwXVLzXYZfNW3/bd21t/8dwc/+X/h6UXnvU/q70Ob3321pXP9ddfCrD3T32vwIJPlAYS
mLDLA4Lm1Cpy+VGBfWIImOGuS12KakpyLLY/KjDOPvH1N/igx9EcJ1hnf1Rg3P0UoJ6jkjAot9ga
2ftnKrB1wf5pRGO/BkcJEUh0eVwc7liZRMRiQJPpZGia1vk8Gw66V9+7MwgQSWvioOj9Oiw8029M
kGW73HPzCitNB5f/iTKUG3aAwf1ET0G9kE9LbuuH1lr0rDhqsXK71Fnhh2kjk88eGIwnEna4UY2V
ZfvTXb/6fsI/V5JHL8F6GRw3A8WqwDKLWhKX+ROQ7XqzaJlAJqrIFwaIAXqJ0E0BqTHI0GMDsvKN
tl62Ry+zABnKdX+D/L8Lt4/uIwptl/pY3Bl1jxVBs9fqCk1BTI5JCQtkoHoX/QSyF3pnfR4maD8i
wz4dk9OmEM4+GIo5zlLntvRTc1I3aIEtXRAxuexxluZyGYsWXX5rdlPXyh3a1t0JPMaAAGlT52FW
N84daLBOpGBI9gTe8eJdeIia9aM5KCAqmPrk9PutrpbxN5f6Lto8ulRsHATF3sBjHj12DanTwB2D
ok2gKiiam8Lk8oCu79q/XuCVt830Yg8Tmp0+CMdCjNHQQMcRFV7ColLI7AFMoPI56BL07lzLpKlC
kAlKkA35wMGiyHOMuH8+OlCH/90wx5QtAX2gpMR7eOxyNIGbCRlJDTbG0JYHVFxvqIWWjYML3Eha
jGcVpAqnvbS31HoLthTTanLV85e5GqvLkdm6jDWELTEib9pdAjpZcwABGTzwgkx3S6bEKzgmc7/R
C7qL0dxV7Z231E5Y5nI6BbN02EJ+4l6JWW/zpPZ2eIwtyO69H9eNYTurivalsH13QSTrHmB+OX/T
TDo3LTrVpwFagltwJOihcQxYP/AJ3gRIUItIV5izxprgUsy1AAw21bcBH+VXnSx3oMst96iN6wed
1fW9E5R+PBDIyP20bM8UJOwglLbzlcmgBY0U9qRoOFb2tIIU6NDMjbmAz2R92dE2Qz97ZA8IT03O
Odq0kZTFTTAu5pD0aiqwx6mabdGV0y1jTg46Kzr4rUXZEi44WBiM83QBVtU5yv3+JDWLOtjcXI6l
3MKtbImkl4ZycJ8oqKcImxBwQc+tgzSO2qE9Uq6ke00QBg/Scj36OxD60riyAi4EGYLA/FG54FJr
vNs+0IKw7XQRIizoAapFiYbj2F+1gSk2hYsiENx9BFpV+jdL8LsC++dXgmD9xb4P9qqwE5Xe8WYF
NFtlNVLBIyPGqQt928iIazO2O9o03bfBUncP5ZQTO7maLxEJ1F3MfvDQO9Sp4q4YQai3reOTmHhj
HvssBeFEarUf17efBjC5mLH/+01f4N3N/+isfeZDjOv7cAzGXv/XSbOGqCUI9JhFVeO4MdzFIGiB
/geT+iz3FiMoqNT4RpJx2sE8iSESdQYBulTJbzayv2JEAbbNFGeB6BkigQr5x3OnZZBgLQHNQEYe
289S4fnmQavibJjJlnat/9lryO8gzL+bxrADAYQReJ5LIEwH3/vXq3eJn1JnmJywmmk2brJxah9B
9UxfQThiQ4goy3ra8Xyp74pCy12C/SL6/XYYkqexnT1oRKT31A7GnDvgHYYNI+LMb20MP3lQbf/5
BOb769n88qywy12XN5+vOIl7bHTaTYGolQNkQUmwzCH/uMTJv2Rzw1hY0CDZwf8wJl07s7BRXO9g
MHQ2ZujfR7YU0BwbRSKnps+N5+krrsruUNA5gNCJqh2I0iQGgNC91MzZK0er03Hsu6jk9QObW7hx
kpZEqjYJ9g20OvHbyt0FpXfXOSl2QwtYgLuxG1icwc/0Ft7RMtYTRE8GpO46yvpgOAgXP0SAoaCf
MmhHyrQ8txntQ3QgA2zWxBwu7Tg8GMpGWLdn8ooTNw07GOolYZr4Yru4S/ZFgV91qlEE73KkAmwM
vAW2RVpA6JUKzbfYlvpgFmp377QZth8VNoVc+d1GujVW5jbzniB+4RmYqzj4khP/0WoHRPtW5ysN
vJjOa8fxHNAhzGk30e6K89Zc96CzffWQS7/FdFYc3IamKO+9cTmtMjQKwryhQZxqx8YBzB0vMk6v
NYJndw1lzSNcDXWUJik/cDOoKydnFDyjOkEvR7ITm5fJxmrIZ6xezSTgyXEKFvZy2pX+CKKwTC+r
ZjSYsxF6CEIRgCZAFAGUoYCFvBeop8imT0FiDJ0hZTBCYKPeDqxRuxoW1WEnGItmzzF7a8QMB95C
JXFdd80zSXUT95BNCHfJT7C5HA6zmvxYqMSe5z3Io77qt1XCH8FkZ2esze79NHdC2kkamlFdiBmV
YlvRJXQh9TuUDtfn3mL6XcEX+VJhtdnVYHtAglbCmie2aaNjUC7xnLkWF72AeG0ukwsom8WlGBcZ
jUVdXgRjDRoKafjOBO6Va5wvmVH2ZoZIDkxxaAZCAFs0zlbLRZPkgKw7usvJ0kBuljwi5EJfo0Ur
Lks4QYQTaqG7pJ3JPcpoeqJTKGqgijphbBE7Mmd9BGe1+XPVlk6Ulk1z08+2OLO1mCOIux4gwwSh
yPGmq85v5qtRgo/l1MLbLxXK2VKLXVKOU9QMvQhAhR1SnBtMT8NsBNNwKaVBM61GVgW8Zr/gGU63
Je+/JE0JEWpv6dU4KuRCVUYjoYAGj23BvTCnvt76fpXEVerkMRvKt9mZnV0FXjuIQuCjwmS/Lunp
0kqzrTKbRH4OPVLXZm/aA+c0zKtAbW3BLU6GfE7qWUUqXdqLwUV1uu2ohvwDL8z1RJbipdbpBRGe
3XRep19Ri2G7Psp1BAlfnDKQA26ApXTRIrrhvm7pbd6AH1JRGEiEJatIRDkG8qI0+JO0yfoYFg3z
HpJBAW5P5j0TTPoPjt9Xe4255w6me81lY6h+RKmabcAtm88NdJSojAsnyHd+bsuwn8qp3tRGZdOW
twEkM31OwDkqwIt/dHrf3xaIdX3rgo5VIFdX9YUy2N8q7U0nZUrpDmOsfXFs+woenoigkBPQYiE4
pET2zI4U6XwWpGl/pkq1XAJv4GcBQkBDESwPTPnfNN74be5DDRoEcpu6tIpInl/RcqiiSsL+KCmJ
vxtk4AHI8PcaXjaR29huj2qmCO4DmbUqHGUtUaAtaroPIJ9iEE7xMuZeSdqtgh77EgTy9HUGzL0B
sJuFDdxRgMvV47IbgOqBEAu2uWz6ZC/zOQN7RqtDBskF3rxicg5TO9a3kAs6K2XKqB00ZQ7qazfd
J8uA/oqfV+FIelWDGGNf5iEVZ22j6wtH8QJ8fSgyN/1oy6/obxaR6ZbqQdQpkgo733sZknm4zQYH
Ez9awgkQm2eJIMYLOHh1e7zQBLzSRm6mQOLJjECqfNgoNrV/Cl6wF6UrozJKa8C5SA6zXbILphJM
Raz/+mluZ6wRsz91pwTzWB65HnXwBqzvftM0IBiDB793EyDY0JnSfNNwyNE2Y8IoeJ62pvZOQfS/
bdy66gEIDq6NeuYSqIAWTS5HOF02378pB6Z0kTKWgnq4vgazEOlp1c4uDwdESjYhlpGJgrns+/or
KCNlhJ6Bexh1wqpIe6wcQcx3l3MU6nM84F3bGNOLGBkaWIDzfFTIzxvs1VTPRkStr9Vq+0YOgWgE
EB+XneQck+9Q+VBZT5bYqzrQFBNx0qGX1zRp12wBXnpsOwEMm2IXRsbkTKuhxHjtK9xdcI93k6rV
zlZCnGMdl/f48rK9cYssz18SW6fsyvNbOkQeipECVTBUgVvVJa6JUiIayOqgkP4Kwt+ESsaQQ5Mr
CDHXU4XAwDtpoPvYzXSClgjxN3tQUcmhGjCMCZJfDhDfAxEkWIyxeetEPAOfPUEAtzgnVW38UK9X
r+wkEUJZzDednD3U3FTrO70sq/ImnVECMT3aq57jbjl94I831qnIIVvgAgsckXjPeasxNIiF/DdE
RmlCtjk2lCacikntDPLDVejWZbc3kC+ccw79zgLy8FOTSJzHWKglDNyueZJQHbVRp0VzQxuJtjQp
oeOALiPHgNWZdzKoARdiasCzEVS7QR9TqFgm/HtTIbcg105EBR5Sidg7tEGdKd3M2dTtAU7yS406
sY5KIqsMC6fUZ6V1ZxIH3JH3MtW4dbbI4cwAccVXTwfyHiAfrBHcRRAfFYXlz2VC3AciAf/CVsDa
Zttob7zKAYl8W4STX3hSI2WLwv1BNxIDNLOxoNUpTLNakEUzLq8glHE2wKd5PAXQgiIori+3UjnZ
xowzLB7c+trtFu+5RFjYBYddEbwdyMYspr6Wrc1OISiZDtmQjSQ28LQD0z5IPrOy6NB3yPmrznoI
CSF7TU9ZWc572ZXFZcDy5hpSGu9ikdCWwRsMn+tZdzqVRG0mKdedmpEy9lBJbEWQBC/EtOXa3Z0g
szBlc0b6mcZBosqvJkDV0dJdkbkyP2ezQKXSDNWekKD+Vs/aXlSQ8H5usmyAvnzx2RL6kICrbd02
w9PSl2up0kAUNmmCFQSaXx6qqiU0XFg977qW7YGqeBh4ATQiUa2Xcu/3WQLlzsDUGW2xTAdwjjjJ
YUdVY9IkHe42SQaUEz5J9i5yPM8K49g3T0CrhVxlctIx156SfCQ3uddRPzLY+e+1t6QXXoE3OyrH
+R4E8wfUmLdBll53GVWR0zbdmZldsiuH/sZjASQubN4C/OleUs101Aeah+ispJeNRSEFJYNz7Uwz
qnShut28ONfZ5MpIwrkmcnw+bwxLBnwXFvoeYdWXaT8OZ0jE0pemWuweKIL4Ah4Wvap6qSMYYrDL
HKLNjddV0H5zBVnk3KUXpiySgw8i7nWdtfnd6LCHRrvenhmhD6wenp0x0fcdR3Jq5GSNDBXcj+Ny
7tVeJuY+1a3/NFjoAIyXdl875al4WcAMnmTfwTjWh3M07YS3o06zXYTysGb2/XWf1a4J8WYCIiQs
2OmBenj67Kuq+Z2k88UCq8VQl93m35VO9ZQLj4fciAM2LymEtV65QSV6V6PsVLN76a6qohodyJCh
V2D8/kYM/BVmBQ/1iDm9dZubLhluCyf/nGVzmEK/QTP37n0n9qeQ7n+BXPCvgeH/hygIaFr+tGVd
KQ6/cBAuNBr8b1333P/MQ3j/0HcYHLTFT8TzOA2gQ2Euxe7kv3Hw9VdgJ0hIUwDQeQz/+j9AOPE/
CUoZCAeEgDKyMmB+4OD4DVALl6z/EYJGYAh/Bgc/QgM4PNGQE4KCY/0ffvJXnPwnABlqaeNbWlgQ
mpi5y8dmecoKuxuQIlajiCTFFWoGeTHMOTkkA7QTCpT+05rlDty2QI/3EVhzVig4Q9DSQ0K4ouWN
T2T5IwvrT42/f21w/V/rtKyk3f+d5LJ7fvmVE7P++fehRcBxoRIjAQgJElnk2lz/3mERn0DMoGCy
UF8Ga9cEqMqPDgv9BDwGkLBAIyUIBF9THn6MLId9kvg5WOEhtEWwRyF/ZmgdQc8MQhmMUzSAAgpW
A47268jySoHGMUCODHrxaw8KqhizbANHRMp+47z36zchSRRyXNwGwl3wegKAKb9+E9RTM/jdLIQi
V0XY/SShHRe6abKk2/x07/9BuwU35yc06sc3sZUZBOAw+LsIP6EytMw52j9ZC9rJah/W2dnG//xL
/sHloDOFhyYC6pO/izpL0ThuO1hacRW0+1Tq9NLMXb8VNPttvDRe8OMr8nyAbuCaoIUrAQseYaEQ
fmVDyosNS6gAKxjaw+QCcQKq2LQA0Jo44Tk2aumCLIMyHdlwJj0B55NWLVDuDomP4IFltD3Mi+rU
tHD96aE6YxOcLGDT0uvlVsKDiSGZmK0yVQ1bhUOaQedfTIx2u95l6WuL3U664XyAA5MDecOD5BDw
R+lka3Jw2jXMg0Kf+E3VC/bbsO+oxi1qbP5NwX4miHAIL7+eqxZfTJRDvnoOiDAbj1EA4g44JPBS
gRWBOE3yVcKGmribDgin9++GfsSxmbsA35SkGrEB7frgNZBgeUcgYZA8tIWE4r2AUc6ThXD3MTMe
tLWIRUW/vivHvA9FXVsoxQJWnY4Zb6ctAqXMW11MVbIpXTu/jEliH6CErL5VpeIXKP4nFSIRdrix
Viw5cDyajrhwL3Mi+J3yR1Fpr4mWWjsvBnrmO0SwFndJz0EUUx5o/iEdCHSxlazy4VHkOXTfMcGu
57ES0wDTL407XaMT8MULaH1DuxT2+bSf8vPKIQJMCS+AVLg3sn/seAkwBEEJL3hrhudsljwP4W8C
xSrcmpoxdBk1zwExSwlmC54MrPMUIJC0qtJYMOCGOHA7PVG8l3xXiRn67iVg4illNTtQZuR1BxZ7
jpvJepwEtFYPlgpAVKywl0szZTpahr64rQd0W6K6qLx7MlrHCckKZigp+weYa073beFAuaz8Wb1y
GILdGixk5ZbCLOWiKyaLLoKFa1AIuzV7vsYbpzEZS+jIssa6by7sIV/HFD5FEZrBnIfu2KXXNKUt
ZB+wQXKAO8AubJfUOTlt0Q5iyBmBsVFJS8SaFAqWm5GFJaqOp4rXcBGRsP0ol44lMH6YKZSIOoXr
iViAkl7bZUqvajinfCmmIHtJkZQS3AhwOR8HXwVZ2KI4hEyyFQCnZ8DwPbh67gSGQk/1shnbwge8
0HcQHNucNK+mRSEM8lYwPMJzCgQnGkzstdB9PWEDnkHT7ycWElDU10EOBqFTHBC/PHqh7mG8E5Z2
qW5qJrLzpPAyiv4V3BFCJlazGriPzV9GuM+MYQnbEQZKGC8AsqKPC2IOvrHckKRrvpLMAD9wOp5n
sJlxJi/OzKDvunxc7gpM+zLuXD/7iophkmFmsuCpYvA4oh0jXqRh8JGvJwOKXt3BM8sdEk4hUeWZ
AdWGFM0GG0uMf7dBiRQ3C7MrJ6fiT8Y46lUYv7qamyHXMTR/GDfSpODaKCjXC+j7ITmAG0WSdeEC
UtfjUk26B/rpIusXA+gGRjOPWkI9GhX9MB2wk4EYcFQYSUObrMrCrNYlvHWQjlNAxDvEAhALDPN0
PiDDLrHePczWgy8w2IKnDB/Y1MaYcLrqRPpJ/ayqOXVC44Phi5b73OXbVBv0HVgCR6gwyxqgUQlo
vDBDKtl8oau2x2V6DjwCU6e6Q8MQfwCfJlDaMKfBfhA+YuzbQjBULBDPHOiXb9rYqsRhYV3KzLxH
PF8jEbgsN9TT002KCyi2Y+EukWh8CC27khawU0vbYIso3wktBKFzu2Vc8Qb0A9CndqOByiSC9hFI
ja/QLYGdx/REag77QVKBPRSi3w8AuGlgQ7ZNSl1cAaJwvD11dYEY6AbmZh7sJHTo8q467cvShdOE
Jl0TK5UN6OfZoo/gHMi/wb0hhn/cyTyIjm1GbHqn0EzWhZvH3PKrbqwQ6ZOgcfzqYbTCRIPCMz8u
M1HCi7EYGCh0KDGrMBtk9lTCtHA+hQg/fYPoEk7yKc/HK6+s8jGGiXBDgej39nbwvVLjErx2RroH
6Ez7okY0bgg7SbjwK3gBwG6GjOY1GWEEFGXuADiVlQ0mX/iYr8LXlGIbONUKVksw1HuAXjgtQxME
I6TiDowdEt16MDfyXICNgb9nkNrCqgaibBc+Pz3bOwttTwqvhl67JX52PgL8CgeWeGfzwEsY+pTy
xWl594UgEtQAATKpiaeuTy94JcwByF7DdhLowrjRQrUs4lmGTWnVlerOCRr3ZdLoDHhw8YOVoec7
xU6bXl0hikHpyIPpxmtTTOQBVrjz/2PvTJrrNrYt/Vcq3rjgQCb6YQGnZy9SDTVBkJKFvslM9L++
vmP71pX96vnGrVlFvInDIZHiIZrM3Huv9a2FrrIFWj6dFHMeVeLNT0A/qXebtW1/ZXa0u1Gm3XtL
8/kJ/JazcxstHtkWgnvTa7zygEsOtI2CbzP//soQK59kMsMr0bQe5vBhna9dV5iDbDKwUNqe9681
L6lp8g9R4y3X3rsTfEcFQS+BXh2z3gBNHttuwPoVu6LXF6twvCDJ0HtlyQpcku7bwiwosY3yzwMP
37viagwJQ1RIFAxvESrIwi/QBiIYbSPjPYB1i6qEVMQZf1MreCUb2ymfozr0v+mNWRZatMDiYZvm
u971dcoATg5YLoayOV+dOsfGD2Wb2JAEP/OEircuUlDAtkWwjZTjWg1HR9ByxO/d1Nif+3J43fD4
wJhbC9aBQl8bXcA6lwe19aK+7ca6yZKUBVgkG5/lreh7pzooGQZPnC6777nbF4+pvbDydhtepCQF
ofGlqmqPLixnpi+N7GFKudm4fm3HErbL3Lj22xZgeK+jKL0PpDMGxzQd6puB2eW4s7SDYHEpwh42
GOMMviOM/I/ZbNwhAWI1ujEglSGIG72M/SFYR9nQB1z5DWdOl1E8bJm+XTWzNOzSToFnwVCJco2H
gV0aJ/sWIabLZnsCIOcRHIybp55ujFCqcs4q89wnGah5jm1GJRmyntwYDnYZMgtWfPU+0fesodwB
EqG0ZNfe6qnbVRDml2S2ZVjdtJMz+2eds47xIAH62qMmomvIgKM7jqFxrJtlBQgVL3NgMcRTMBJi
Ch39goqWNknJt4Rg6vrhcQC5l+9DQN+nnh46KMnGN4bWU1m2DFhdngHgP8s74y7p70BD2ZcSBgQE
+7xqUMQab3YenDIwko3Fkk/SyCE7dFO56tgsQSkfB+lzRjKAHAzoNxne6h6iyqEYfLLUy8wGBJsD
nFl362I46I2L8Ov7RvnLG5laStIiU369qywnyHdYYqfvWropJ8p8WMLYZUgJMsVtSsGmf/3M45qF
Km6jCZZ2tg3TxV06833cphUwnw+EAj2RJZjbaJcNKDPaQFCI7KlHfO37JlkG1mQb+OZ5rmtL75o5
qJmf5l6vnrZlMQZ6oFNG+8ikTnSoPHs61VOTh3mcW/1U7eoJMUUskIe+BzOIx73crkEnaMglSczM
bkrnoRhqeRgjS27nZp0qXpEcLq+LQ7e9OBHqFr2vRmzjhyJNC8ESRIzAKfURqzHJJG5jTAIn25pd
xxnDfxM55QAiMooS9mk7a/130wcO07I8CNkepqyK3DsVQiONRVr3X0RaZmK/2jA4PzEzXvo34HOR
ekTIp4LHXrr03WzmEC4FTOdXv/5WuP13j+I/qIP/6xbF/6qzX3Xx9nMDjK//o0chfoki6vNIItL1
AimpL3/vUVjhL3SwqKFDqnbfE47PX/3DiBP8YocuVhxoCcjp5ZUF/o/2V/gLnh2qYoFsJrR9+hf/
hgzUu3ZPfqroaU3QR6NzQKsERQyOi7/0v/BYEYJeFZdutlRWvWjbuO7dZC9eNQn0GXJeCo6FqdBN
DH6zVeUxizaE/tn117WiGEaENVDrRKv92qxz5iDAbPx+REI6MeNtvnQZ4TGEAwBNZHpsl/yZfivz
UdhPQZDZNPebEQWC/OotEfPN11xz1GN9s+QyL8SqeLn7MShqHBMMIMbl2TGt11CJjN60o9jwpn24
RUBRiUxSN0MukQqUop7yA3KQ7XmtTOXsWIize2KPaI8ItwJn0TmuvyWASPLvmRPW6ogOxAY/VPKm
3wq/sP1kgjDGbBY/D/aFhaHUCSXO1fISAQC7W9GLoB5w3dZT5as7LP3CopTrzWdrHv3yk9tJRdh5
PbFUPFv9uoRHU7lOdgcFYH6pmaWak2sNVfSoijkiSmZoOQhz1337MA+j354aTuNUXwRvHiDj8Vnq
XHgUQG0P2hdJP4fEsYOQHLuogU4oz9ol5uRIRHTfaSUQOmDR4AzntNMRm4RPh38Z4JgeSJD3x+kw
oCHUiHUUFrdx36A/yraLsoopJTxw6F37gl1kQQ+CTCjWktY7aXQ5ZVcTmGavCjQwnGShDKI2Oqhp
zdEBrJYQ2lwy6Zb1FQXotsvzyqaQPUK/tcQhzSyoWUEEYprlfxMtD9fUqubejpgEXKHInLkbkvoQ
N7mZ1bIBkyfTnrbKo8ixOgFIFLsBQtHZAtl5aoSjmmtVq6pD5S/Bto+6EqBJYVQEq3g1ar5km2/u
lRca62iPi1sdp3ZqltM8+F74JEi+Xfc1dJdph1RfqcRMKEmTWUGsSphVtB99f/WfMq8DsgpaKcTF
EcqP/mYv8N6qoH/cLNIvOIp1w62VagR+ORQEksxSJ6Bcc1fgP17vj7uNYTgn/7pqPw0hmPyznffZ
D4iKZXsE0cSWB77ctW/TUlYgl8pl6XZ2bmr/5NNYqHd52jB2M51vPRAJroAKlvNV3KWB9128vs6/
EDA3y/1QNNrGOepfAYduh1PCa2eTHuxmMd+qDY4pHSurg4OXN9YjkpuhhYeVjWVctzbqkqW0QN0M
ove/Mv2E/6X8LLI5fCLqijOLrkcShilqBa/0uGcBEiJkFE3OrtyVGZMcnBIWFSk+ijc4UOYLyD7r
RxWWgx87JYi5HQSneo6hr1NmZcOAcFKbEJ6/ytryQ9QBd9xVYdE5t92yUPhoFYg4guQyJzZoA47O
/Ri9QecMFDjj3EFPq1kx4y7t9NGz27RDgzHWnzigBSKpWtMyoCOC9KalnnwrQwXMM5ZCYqGKEQjb
ZtzbkBg4TwB8L/aofytuGnw3Xx18uZTQkMYI5piNMiN8y8OpiS6WAbhcY8vpaLRwjlrdeT9ruEov
49SRSpP2s6mfwtXzKHqrIG2bXRRNkOT2Gn9j+jZP83W2l6WDNQIFcrI8/74oVglerE1tSW56Kr1d
RAzH5j3A7KgWd+fVVCinbMxk9dlQJrYnDhoUY35V1usHzn+iOegyzzdUzb0Zln2/9IN6rnInqHd6
KuvrYotuoMnOvJms26wU4baSGBNJJM6LIbh5vjT883VHlWJgFSWBYeXey7Zo5l07MY+pOORzEDqG
g8ij+0K0Q7ObKCWqNS6Ulxbvs9+AeQo5Fk2xGKJqxqKXhgSHLVIMweegkIM8XVddGoRjaF3huOWE
kfp7Y/FWaTzxq8XlbyYLO2UuF+eQ67a/Btq48EnLHsfUzqEU8GMbOU1/Hto2fIN/Il+nGSfS8zR5
aFkjMbpPbuqP8+O6NOIt36wKROdSQnJThm0lcSohIUU1wjaHdU5HyjoAOxuHPXvM0aB6c30PFXid
j4yGRvclCkcd7t3O95HMuHP27NOHfKltCEj41ohiSABXuDSQYAiWSRAqWsDoufFoooRMb4nEou9Z
lxatQ6q+hp2klzMdEToPinex662ddlX11Lsyb46O3uaPE8xufYgWVxVn7jEVCm5A3q0xVPAaJZIB
htayQpWfaB0EqNS9FMI5TYvI5RnSNsfza9D3K630BfCYpxBXl5PlWUdaJEgm6qJW+mjWDHXhAmET
hQYwyo3jtLsR2YtOAk1YajGxRisecm3yrv4Ae7L0UDUVoEjdecmOiPipdlSrs+wEWF2pcwCB78VD
f+viLbcc/04Yl+pLTH3oHBFzbD+acFR+DFhQfOVBhkMIoU9mO/jbefYwTgJ3YBE0aXnBGtzfzaJe
P4KLpttTczWr+3UKbW+P/z7KB3I6c2H2eY7wKLbtoo4uGxycA6mVpMrIokRljdAlB/1VBZDP9nYP
emsmHE6CMwQ7auuH1h9c+2pOQ3UF1H96Ln0m2WwDhJWBCUTfAK0afDpDH7Pu27FfEO3pLHisyyks
Y3D4HrXtAimMajKjjdAW7TNKFP9rrgSVlsLOj2qpRGgY59ds5CRYepHuM9d3UDPk/PW+Yi360Le6
GsBI0WHeY2xZ3jeZtiEtiNR5Eks/OpcReHy3p4XjECUqTWBuOF8t+iFCo2r0TrIMuBeFAKR4qyNl
kMAPoUjDq+LFb4jzKGddHivRpd+Q5HiIBwqTvQwiWsVNRme8ZQrfq/FbtwTzD9rt3Fl0SH4N3Kyy
cmymPvU5bG8QYzYHmigpPeWdCj14/dE0GmNDXzqtTvKsEfVTirjWOlUIEoJDOHWcACEh+d2DyJiH
HOBBL0Hsm1YdsA1hO0qLRpIPwDVghtIizxuLtaBe72pK+qqZRwyFoZ+9Maywu11LZoM+ZbqzApIK
3Oq1l9s6POCBDdAENeugn63cMvoIJ0j/iGqz4V5tZQrqbB5X+1LNYVEfCH5qeXcLTcQpBn2fWj0y
dXkhn2WN3op2ifDcwuXuHrfSqcAXgQX0vrS04etHGdrl+OyVnKIJW54baGartbeaniNBfsxDSA7L
ePTxCK6GF9lyxkLwStpAz/FsTlvmmFtGKeWPzPKgzWX0dfOjXAXZFdtEmyi2VDfc04jaQGnWGZ09
qwyCNKZ1RhWO9IMvmWu2xkuOSQOSMHKvGgGT7xKCkOWw3NHm0OvZ/PzzVlfVE6csKuwgc4gxSbM0
BJnIk+XHyqzEgk0gAF5pkoY6WbxOpkllIxWMwb8bBINjHwLGzB0q9G4gV4MWHVrVbW2sia6Ch9Vj
mvTD2KIVoWYV0xunl3U5FHlee8mGU+prQDv4JVBbhXNjVNkTjEO57Dq6yfTxRUM0M42B7ZXlUQ2I
KXO7QS2t0wOoSjzIjcN1PThFHnwpYLzS3UHUTpvYzPi5R8cufziLO/XHfmrwFnXIdz4ti0Mzdim6
JY/Xfu1elaCByP9BI8ZGReOAfY3PiFaT3YqpcRiehBf0SM4Cab8Lz5/pdaGNRGiWtetz13QkuxD4
4HwPCDOkJqIZ1CMb7yFHkoShaIQEBVs+/UCCCNFubqesmcgn9lucSMfKtsTV31DpL+sV0J3YkiY3
wwVIo2i+lPs2FExsyhSFMYD8YNT7si45ubrWhF297vzJjyNqjz/CE/+7dP8PeU02/K+L92fe4OF/
3I7f/lzA//Zd/1Cw2L9goUangv3CxQd8rcb/qOF98QteTbQo+DIx7PvXUOc/anjUCULYDOZpc9lX
Dxo9gX/U8A76BIQneEPxTcDACP+dGv63AOZ/WkT4YFcPMBqbkNVGetH14/0sYdGrxx6fGjDAq3OA
hlQgW10QZNldfmEb8L41vqeeZ0watzWQeC9eHcOjuHY3hRcAAy2uM7FgCNandqOXFHuNu70NIGZv
B1Dst5tvl/Vu6xTvpEzz8UEu+tZpIvexsmT0Rlu8eMzWdPtgFZQjWUh82Z1Z8yZW4UCPGv629YSl
NP8qmtWmuJvWdj8Av/20he1TgT2rSuAyN6dl+H8Bwvz/poYRf/+4noe3ev250/Tb1//Rawp/gQYS
oZnCkYZh6Kpl+v05RTLFUoWwxbUj7Mi++GeryaXVRPOHkusKCvawjf6fxxQcDCzi6Ep28qOrOuvf
ajX9pdGEXNbh1OjZ+K7sa7PpanT6SWjVeXAtBmQ5cV4M800Z2G8+SAW0pdI5bSDTk9wT+b8gOQoh
/ywmucqAEADxdnjSkdR0f40wlmgHtCsGm7nuYAjemcOyPTdW2EPgSMto3E2TKf3bLl37/p4mdBc8
bGQZefQfXBpKiO09fUEcUuuDA8oXJYcJBPNDeyu28zW4aU97Q34XmRQpQzvW/aTTeYTbsw5oiYV1
R8nWR1r1F9sUTbfzENi2+0BNOMaqCosNebzM/vAS9Z8zZh3frakkc2ozxItklR2pOA3M9GWqynw6
zG6xSexUyJQfy9Xun/2yrBgyzv3mX1imBqaXBkLfud4i94tnjVt2tEI/J+qhWmZK/CiEvrw3rGVL
0pYFSlom7ggUHE8gyYjJWpnLZKnWYoXZAYrlJp8mpqq7AdA+NiWtcVsMabM0H0xUpJKkjik6NmIc
n8pciAeZZcz1ryvia9PYDxYqZEOWV8bQqTAthdx1//KdOfjSEEfKUtMZbGkpk47mUNeE+j0bB6Eo
Qw8sMLf2lmJ9CLGHgJ/PRfU6i9ZnOmWl+1Zq3028vulfEd/rB3xe8/toXAoJz6tCbFoFQgy0pEUE
Rz1YZfMOK6OZ965CLI2JJc/LOLTYBmAHNVKc7IquR6wdPGwj5zd0xsqugnhbs5kplnSeicYLSIJq
a3IUrg37fda7w34b5xpohlVFanwEaUzlYBpyWPmSRr3aHsFlvlrXNnEM6F6yNILtUhZDd18Z7HAX
tCrFS+B2SJ7LzOB/WTE3fSMsQoWEqSivIKexlnhfHVpjido21+4pjTn4HrdJkseDRWdz0gddWtP8
PXT0IpwLtOuSA5WbbXZ/WW2yDA5wU/GxjKoozWNjd/2rDVrWsIBjO6XTqVxzIIhMFmgvgqLrHvjR
qyoPGu5Mhes/SvVjZbAQPyqHQdgRedLSt4lc2rw8DkC8eVo8Ej6eFoU1ELL2ippg3s0oPOdHW41t
+bHpZV7fsuwvPIV+df1quieGY1v8xx+GjP6nE62Iq5EYnEd5TDd6PBU+2dA3eMh78lO3WMypN21k
PrTZePaqNPC/0inMGDJlzLcOPUmr1md8UVy1LZ94mp1i618nJv3OHjFVA7l/HvmtW8fwl1nfh090
Fwow8hNik9fVW9x2l/oF4UmB0yG9h7u97Jk9RW3STi7fb2E8sI9dsIjq41Rj+95hBAJC6I5IbD4F
Q66rx9l3++ZlYIRo9ropWDcGg+ZtXxKQUZDYUpqXgoy64qxWBpA77Jth8A01YxnshKbNc0xp9H0H
h138gKcbfUAd03uveUsNXo6dGA6eII6oEgSnZVv4Cd5uFR1mz7gvmSqC+472+p1a6xNVGAJpoC0s
lEmuSMKQEx7WUgRHsCHnWlKVt1kKDV3442HLvI/096YTI8tb+oJT7FB1JGjPg0dMD/UjkWggahqg
4YTTFMsNPRSiKzY6I/tKWgWTXdm+wEf5obp0HjjBLgDF60GcmdK1Eck3I5cf8HbOalwnpCHNzy2C
p11dyO67bFKQRovtkynXnKqF/kKQeZ+nkkwRuswujhzxiTCHXxtu9F2gBrXLXXGyltkcV9Wn56Ad
32lHPTjguvZymPOdnVrPxEEx0zTBuiMKo3qM6PqBqFAXvUY7ZS0f52I49pRkB0MsIilnc3A3GYqk
cZqO43VQvjKoi4woYn/s7skEYGUNQxJr4jErwFjnn8LG2Rc0TBJ8aMM+6Ki1q7JgGpfB966qT7iJ
bsAq+IlN0t6IB9G3c3UZfL3TfuWe10gdap3eMkFl7Em2Tgz17wYxTX3IxNYc3ZQRqnKGG2eoWcDG
8gO717zTHa9r5jYX2bOEllt4YJnyPm/BisfDR+NjZ+pHYMaTx6AbhQq2pnT62m8WkXn0FmF3Id+U
FOOxoBBGGoW+DlD8cSR5aIvCndONu0w632GbnC1Rn9pC4jE2zfoKowcVSUqrhKQ42wZF3h56Yd3K
MnthyHlgr2ceGtFE3RZN8nQaNsrdrQWpoMm85ePBnpzwSdkRdRv81Ds38y8ZMpV7tFFP9KyARDU8
PWk0fp6m4MlmKhOPprgdIu+Ex9KgrMzuZZGyVFOcJ8gfj1m/lnuq8/UsvPULSye9YjoyemjV8uQZ
NiWrIg7J6qP3cjJorNyhID7DnXwbIytrYcx7ND9F4SJiwTqzp/v3JPRGgZsNdC30YIYJs8bavs3D
xjJk9UFj7fplquEZezTOyKBX+96v5+OEmOg0t375cSWhjCkNPHsusp5pEbh+9iVaGeCsxWZojArC
DHe5HKuLTpf+pR0C8Yb8NPsaWX3vJ36go2ov1v6WVWJ90HSFseR44RdmUeLiblX7lqdMcbCErttu
JKFr2K89V2vR2S6DC3XK/CptyBR1+nI/Ir54Mf1IexV0C9aJdAMoYeaouwIhirs8q2rWwWzLdvYy
mdcFg9BJ23nwtfcliWddXTxVnBTZEqppOvjL6j+MInqzPVXvQ0Y7NCmKrq6OBMl0/rvHuASA38C3
UUNnYKQaDgZ2HITXIt2fKOAZdDHKt/IHMiiXH5Eq5A7eckWXZ7WKz17Yb5C5UvAmV7oD0FHhGVSO
qZLFHqwIii/iQfI8lnZNoAW3MfxMrTLcNwW6qaTFBRIeWruyn7KGLI6dZbf80nJOLRRTxrpvttzn
eNXr4DhOqB4NUqUHRKLmmMo5eEc6UJ02e7YvIQLYJKJrstdmGHYkDNCg8ZdmZQssUe1e26gss9ie
E57Rp6D3TBuvI8gu31iVuhMS7VWdT4GKSXTsD56u1LNS63aS/OmSEDchzjZ4/F0viGiO1yybvjEA
Xo+OKcUX1QunZvWr6y1pXUAkyOHG/JTR4vhiRn8C2z0O8kBQSGSAmhX2p2COjuoqZsUtNZxI3mvO
sM2JBdTkV8dkGnkJyW7unShVwLSu6Z7DJfgMHcDeGTMJ5DOTOVV0Gu8Ll4COofWPhiWQHBNZEarl
WOJFm1Tu2U7bRKUtcl21zKi2hPNU1G5xclkrT4OS5blwuhpNcOCx8mHf6tn6bgJl6WM7OhEHm3o6
D2SexKQj+U8T5+qn9ipolFvf3w6e92Oxl/rc19f1VoVo1uhQ644EsIDMPLTh4g6lnH3xzbjd48Ri
KGpFZWHvAZw231RoGFWWZmrPIfiE+22JDmN3dadWGr95vo1ItrVDW/jDYGlOUxmu6qOwtmGHbtB6
X2uTf7HJFaY4ifr6HAA9S0/BJECf0eIjx7ahUaf97sYEDaGdCHp/Zfs06HsYa+GBXfRlxUh9AeBF
btg8g3NbPRIGy3YsYvYb75jbNKOQvOjxtDFKOk7WNoYJ7l69GxwkrRU2+EtK6/VQym34ODiONSVV
aa2nkpQpwldK3Ppydl4jipruV7dLfTuRgw+iBkLt8FCZCJIbKAyXRqcPeqd2EbPEa5AOz+GkwjtH
MyRzx3r6QPVo5/FmBfPRTicKsvCqcjT1yDK9ultH48s2y8tsC5Ti4RjmP/zG5pEuAWl8zQLh4SnG
DpNAEXES5ep+PowWQ/tkwtqGczYLoWtABtoxgSJ0zJnWd+aVfXmIiDgDNcOs7cFnrutcqgxXHE4+
jzHhUmZdcGM276ke6JNfFemM+fSkgwvmsubFQUWR5IidL/A7cOaQRU36JlbnOii/0UcUarcNYrr1
ushCYA5H8slaGHOh1UvjSDtISRHnxJWNeAhl9wzswTWkhEEfZL5nKdHFsljLlSCfidz0iZNN9pBz
+4mT7f2QcG1K8tiTaBYcF+PAUY6B3KU8mSdASm9m6hjNYdwkl2oujbfj2DUkLpHud3NK6tvASn07
YtJMxqn4lPo5oVsVjGKy37z7qWBAr1k1jxFTy8M0eumdyyr+QMAi8qOwsNjzScrxZqJn6Kvm+w6m
yd1EOQ0XwXG/kVfVf8bibG4X1PpPVmpXx7YLP5ZOrc5A0Sv8tU37US8KilO/FPvBzszRctvulEqU
8wfWoJ4hK/AkBIV+j8pCzncVytgEsbzd7bui4FC/8TSPwczipJYPyND8o9faHDGKTuV6l9epGW88
isd9vqpp57hCEOvFZn9cpJrOJMg4w61N/uPh2tm4hAxjmDGDKjwpFM0HR1+VDUSd9PxQ4l3RnPQg
G52x8z75JnQTJALOqUQSthu9QbKJb+ZaQV5HlTW/cDUIkscXCAKNK+VdrVoyD9N1+1FGqJnjwba3
h4YZEMWiQbPKp91H9eQmNugohreKNFOEE2N0k5YcC8EadOQChy0+doyL3C1UJbogT3fQjMWGllP8
sZ6t6tEPuilCZ5lVfOnQs4BlXpQ5ceCI/DLWyLMSHSzbXsKpTea0Lr6rDjFCM7o9iTqFqw9zY+UD
Zlj/KgX25PWBpKS8mQPEf+Behu7WGtrgTNwSEya/nhIS+YYHV9ruOyE+3vM6r9ulNgYcmT2aNJ6I
NkXBuZYS6hbFBDJtHU7ZHq5jtVuYVX6GyqBePYzUqNVd54NwRrX31iw9I9ssLm0Pso5hfd28jLMh
p8xvF3dNNjg5PzyWohfbDn5tsoVdl/hjP8mlmdDvwg7Bt0K74DMKPo1bF+TQN20Pwc4Z2OA4BtTU
mguxtQlql/4m32CWGl1MDPYxHMVVHWZ7cgmxxuJPnZH2Dd2Bn3wNzhTNTsLTjN0rh8byRvOZza05
m1k79+O2DCfNCOUaHswZ8Fw7dfHS+Gt1j0NbxVM/bFzz8CbgZmCP0YzwnHUR+5SMY0OFozkeaLsq
vxOiYQ5TPRbON1gG1VvdWA23cw3eQUUvl97ryS0mVedsazBG+yDSJcqaqkIxXDTZ/IShgWFBnQfN
cma46T1vwSynUy+H9jORxa5OOlav25n5QIEhosXjzrLn31RQeIDp1UNk70Zchkep4EwADK2Kp1JS
9OxTMim/1sQCjAldGczqbJyGpLe1HGqkSNUmDvVggve5D2d1W3nzFiThui3OGatC+1aTkfxmW81G
ftC4MerprEjz8nAaRSiYW/pudls8yVOFN+WmIkj5gKo8/5z7PUcedk57O2nOmT84kpHI2wW5ZEZV
WMWdRAE77hyPF2sBGfJK/wn2zuDN2U1QOOlnZEQv7No2+8VsOlgOgZ0nEMIVsyJyEt8qwp8uc95S
cKe/dbA8xJiaVahvv7EbTDludyt4IkyNFEbWSP0REyYJtTJ3yjxRNFVOW642nQxFT5RayOwvF/b8
UgxWsC8aQvkALon8M1Ot+oI0ApmyTr3sbeg7WgcElQsqIwZPdBOWGczteXTC9jMTssY75AQzLMRE
B9T+1Zov2V4EkCKwzVxxuAiQ+S/q7oJGRO7SpxoaUXxd3JpthVhNeg05+VLs+g3yhkRqT/QselWm
mKF71jvfzVHfmzhgiKruXwewajet6dOrkqKsCIWnVuMf6T02ph2TMXs6MPJ0Oc+vpt6TxOx+DPEs
JexHfBlvosPDG00ohZm6olb//c/L3zpL3rU7IovGOV9ZGVnWolcA4Sfrc5F6dsPUddbs0dhsmpFJ
FxYcsZ1qg564wJ0w9d0D8epcDCnKjQkmJn6Sz5B+zIGM+3WmseQEvbUdAiZnhEovTWYe/Q1IA1PW
pX9tSaDJdz1mQBTQcIXxYJSNbG7oStvdR0e2RoYUuU79Eb00t18PfTicBqRn3d5C9cIHhP/tVHeG
MYl6bwjxdPZNSg/1j2YNHSoukhxAg9C40EV9m5fwUMASBOiEosaZy5M9WyBFfG8sl6clVf2r5Tn8
A9IruXy/d2+cnlPyDXM3cIezsbkHPkgcc/Cdha+JullVe4O0yj+u3qZoas064kIx6ONXGgxMgWTg
PtFb7fu2e7CEzf2nlSaaG6VVY17rgOY2wMx06z7acqyXJxbJrDwCtnWrO8vVPJTXDMzqrlkX6A2k
dJdjdY98q29up7EacQ2WhmB7f0n1R2HsrT/MqIev2xgj3+Nou+g9NIxd/gWz8UEJF/Tq++i3XzUM
o9E/0+gjDBTIypqwkZv2vtTYGHYTn2G5CZe8i+hcOTTmYHGmRHNb0FD2hQ/dAtiYy8eXckSzOfc6
Oxaj17FTuM2t5a/YRMGefCqWUFKbhuWp8cShaoOteXGhzPnx/7Rl3tJQQz3WDakXxK3NRIktrjT9
gzu3ojuH5Dn/C/7cn72fDHDDqyyXudlVgct7yITu55FEOWN1sbHExLl01EO7OGjlhmZC38MkUBcH
R4zN8C8omldT8p8Etzy4QSR/U/wGzF3+mu3AERriPkcmLDNW/0p/bmIYztPwq6ao20kCRi8uU3us
pNcQtasex7IOK62VeJgr9UTCXNkDOUH9Usp2hItAtMrqKO+rmsNh3sE5oyDGgsEWv5LP11KuwFLA
JzM9B0rkhwim22XoLKFRl5XIen+anv5fHMJ/hdPz60Wh47tMym2JB/ov13SzZC/YPlZUHVbBs93p
c5ZXamccb3nUM0QhJ5jbawiqevn7n/yfL6zABw1rnSaCcx02/fluKl61qWgJbMTbxXGyqv0zfeH8
V/T9lA0RM6byX9xLcZ2s/nPyygMUcVRlkAux13eE7V6HTz/NtDS6pXFqaB7ppk7vkRAS3Qkg5rKU
mweY4gqsaSoVPFje1F/aUEcxHXqTJTZODutgDR3Gxzx3oPn8/aX4y9CLzxVi8+DzMfJjpPZXaGCr
tKwUGzr8b7k8hk2zPJa55pCo7ZKzwd//sOsd/fNFCDF74ZgnsolhdviXOx6tqY+5XYwINvBgxXlN
Og/IMmBDf/9z/vpLCcnsXQZ4tXmyEEIzqPz5Yq/TVpbQRDpeTkM/3aZDVO91l09jQgODveHvf9xf
H2R+nOQ5kg4zUDr90XWe+dO9bVdRtKxHXdz/tvEUS8F0YV1p/RxDQDSQtRly03piY6B1TMzgv4q4
E+5/+gg8U4xtpesxNPV///ufPgKi+P9N3ZnsRo5sW/ZXHmrOBPsGqKoBSW/kCrXurmgmhBSS2Pc9
v74WFXnvk1NRckTeSdUkgQxkhjlJI83snL3XDoeYzg/+qKZsv6IFhgcUqZgF6TEK/g17DrVb4Z8r
6AdgKv/uTQlQI80vgQ63BqohlyIwdZKGtuF1jcbQI2oAWtWqkWefrWJG5DZ6jYKYRx28jtJaw/fD
Kf0+5GQxyVCJlYgouZzA63y2ixqJPYo5UFM47IjBtLbh2/+r8aJ1DQstnYJ5D6oqNJHkJsWTk7G7
jZxUGOofpj+q4WXGRla+ptWgF64Ar2/cVkkjNrdowXiIVj1I+ZETBQsqvRn6f2U0sOg2HXhN18zQ
+tl1i552PYj4LQGXevwznwXNqzj3tMvSUIw73xr50xJ0kmZXvWK0tsoXT9r0ojavxFHAbkDuUn48
ySjhplEaHiXfNf/RRzPrrcNIMndpVVP+xS9GtroZW6+iErCAc49D9gAefYRd2+ie9zUDJMbOJAiC
h6lqpjtDGBsWU1nlJ2iJR99Jpt6efAmJ3I42CXkkyZfGFIZpG2jj2L5oYMCmbW4FrbAnDt5rLsa8
Y7mvW82iJFEgmnZz6DrpOldM/h4FT0+G+ajMRlu12FKBHQ7YRcWQVus11RnAW0PEvfRo10xbD8sw
ucfpwAKdkqpDx+5tPwJX3wp3A0xhNFpKQwGV8N1B3DZSL6aXqP9S3W7CkqJ1a41FuUI0P+9ZQpVB
ACHVkZvXfQnE0ydnfUv37u0mGFy0QaO7YtLk/FjE95Dh+rQL6luMIMV3nGAN3Zli8Kgv99Y6BH76
FSYBsyYS6WaMwDzBCzdZuvKK2KNvD4rOi4erOsroJehZNF4jxOHYmNTRSDru2y5t6IkA58Hi/BbK
LnVV6pmvUh7Ld6MfSyo+YEPVXC8lI3rHsQljwedfi4W6QZYA6nKsBt2JVGgGSpx+LSw9jgHBYmog
xo49vU/X8I5r5Dtlqp4gOlIZXEdmyw38fNzlx1fSDZVlFoaNIrOdWO4m5J7zoWf2dLQTi++7L1BQ
dnNOt7efj7NcXCULCg/7JTzlDGkuMRk0nAIL2ixlAUhZl4rENp+Xd+7rJln1vfNDGGOfjzh/zt8v
K6gVKJxJDDznDaHiOL2j1G/VronyylYVwXgI4FO8RKJSldsgsrQU38kczplMomheepOUf2t4DV8/
/wkfVhwLMQ2mDHEmySAFWEhWet6iIQWmjT43tG6G0esL1x+UF2useKk/H+vDBGIspFwwjSQkGJIx
bzXefeuBkGRqBZkCT2geP2kI6QnKDhL+ACNrQeCROTz/0jT8+biI0MC5KBZbhbctzrtxJ2uUsdno
M83VHG7zkcMRZTvjTpIlxCSKNj6n/sjM+nxUXsjF45VFWUWHhBFdYcsIEe30elmLcGN4EqhasUlu
RLGud6MqVjmZNklWrLD368+hEQ+vGt76Z01ousSRI7N+JPQ8bFYCEI1nGRawvEIkol3GtPNGF0Rg
cmeknXIsMiP9AkVAlWCGdNGDRRP4MQ3lGWnnwZ7AKIu0w6YGTVUxDIveBULSPSahOWtlQmvYQY7S
clfurfFR0bq6dMjlLqMvfDTp95R6/gRrXyg3kyQPF4giMvN2kEhKoLFX+eG33DKJQncQw5uWYusC
puWN8XbsbVmvBaegq4V6tCPq+KKhQNW+WHLD16H2zKnY9fmkGvS2yN/ZonThYxqoEca6qhXCnBbx
fKy3qoI/xzTGsigobPevUo7g5q3ajfwNYG1Rcouk3d/Hhi/RTZ36Rkx3re6RPVubTYFsp01TjqJy
nfJ3ZkEus55Z061fKxN6Dhwb3zlEMlJCs++q7EiOXoeTyvfFArV6y4kq2w9v9ZnAryZ8zf70HDUw
RCj1WeJNraUNF4I+hgLwyI+0InPYQNgg2kfJENRIWfeaJIoGly/ufNbj0QRiWc+qSQJgIsrHWqw2
blEVrbrNCwzuDlY07ytpXpmxHtMWVjkC6m91EfYPmsmC75qg84qdgCvuEjOCips+iMxwlVlmvami
eWo3yOC2dI1N3Qlzj5VpBGKkOubQd9VlHU+owopeu/z1qdYo2uEooF8Yf/lVq4lUaNjfi6CfH5Vl
slRDZWCb9Ou/py1j+pciqkrzS9jAxftCkHX8DSm14hqmPhTbZpws3Y2TWviOLh2+OfoWijqq6E0/
0KPg/5YEXOddgRh+1bD73Ggwadb9aPXNOsGElEKYhER+FSFjT9ZV2tQkDLVVml6FfT12IB7RqLoa
yhrMiQrx6u4v3clUjfzkLGuIUNfTObE8GVnRqEUXgWhXvCOold8eblSFyuQUepVbl/k4DJvP3/yP
773GrhbnKgpAXUKVePreZwjhoCBHpe1bFD9s6oixcJc3xZQ9vQ30R4rm/wTYNw/07wjB/zfiACWD
eJP/u5T5+qX/L+cxeXnOs1Mx89v/97dG1JCxFgPbkwydRgTP4l8aUUkzofHpZPJRF6FOP692f0uZ
wSL9NQuZcTH/nT7DU/tbyyzI8l+UpkxOmgoaIiIQrD8RM58uuWQC4pbGQ8Px3dRY+OV5+rxbjnLE
Vry3hXefFk89iQji1yA/E39wutL+PQTXyS9G6sc243QIoWqTEauQd6/QJo6Kb42FmMACjH5o2D2+
ewC/qYZI8xbhv3cxvwZj56AS58O7/Eue+u56vNDqOVZIwn1PlckZr61yNZQbU8If6qTqFnuScWbI
312eLGu0w9i1UAxZJuJEjVTMQSH37Wv+Iz+q+wDw1LlB5nu0vCziLkxdAjwncfw/vYdaEfWwUzTv
vohMJIP+TCJxVC1CQXYuMf0310Npgb01tlrwfNZiKKS4is853btvADIK6rFIvukFKg6kDjr1us+f
1+nX6e1xEdQ0+zzYg8GWnE/k7x6XUQ15kZdNuMflSUbCjVLlf1SaIZKTUhFnBRUPsMI/pMXs65s4
yAYor/vCE8lFuRZ9zQWDdWY3eVo5+DjKfFPfXYeK0Kcb0fHsPVIVBBS3X70bfd2ZlW1kZy5oecvm
C5opBjgPDBIqlh90qfZbz7T8YF8XXYXabV1qcnxmjLe78n6+vQ0CaoXqnjWHh8qn1zP0ipJFRRrs
q2cT4gw1h2JdZRfDU34hP6GHgaMWDLb8tQ8IV7Q5VX4+LZbT/W34ecniI0fO0zK5WS6oo6LADPZd
csTHtA9AHedS/LOnAff5SNI8nT9c6buh5g/kuycHySgypL4M9viRJo7S91gmbsq1/AVW8h8FF/+a
JMa7oRZTsa46jaAXhpL0DuQMWRoAVz6/nOXLy40zIMq9nS9kXqnFcxP1VmqtpOJq6P3hhr7UwmAV
mSn2cmlLOenMcMvVg0BWng8+HT60CqTZRYmwrjWlGBXZZ18qr+I5QadxLcX9/Jp+NwjvrWbNqyHf
2MWpsCWyxhKpGu3zIH4V5O2kRcew789M+Y+vFTVHTEVUs4GQ04k8nQcRlS5ZCuRgXzZadFAlpJOB
4f3L98Xe5fdJvL8dRqWeygplwaVdzAH4jJVSYNnZm2mI5R0BG5jD4cy1/O6OAdabtxYqoxiLa6mh
4eIi8PmqYpdok2sMxLcdddTPn8tvLoVyAbVvug4S+5DFQoG9RJ9wIYZ7CQ5mF9POVYXxzJUsujfz
O8O+9d0gi0tpyhR+t8kg7tXNQdnKqm197W7w+zr+9un+FsOlK7q5W+zUS6Ly8j2oP/vuH1wnOy2y
73QZevHiJ8TIzQJcreFeob0BQzC/9rNzIUm/vZfvxli8t1SaQ8sTS56YmmwJk1hV/e4/uwrldH4j
qBKaACDLvicSZhVordtUqNP/ySAa/SgL3IW47IP0iK96M23DPYaJbRQ6U5Bt/7MRFgstJ5k8HcaO
EfjAzcyvIDtzoxYOpr+nnPzfF7HckxitBehjCPfVWt4Ma2wNbmgfUsd0wxdQLcZ9eLz9aWx693q0
x6detL1701HPIIZ/OyEoMYr09XAassk/WZboCgDlxPO0p9N84U+x6wv5mY/3mSHeVsZ3Kx9gVdoM
2L331o1pEgSRCWdW8Tev1+naystLvUliLvD5fkt5fTeCWhZG5PUKL+8TctpNuiWOY5NfxVfatXcw
Vj+/77aGy3PU75MroDvbfF1tgtVoP/+DOfPuZyy+uQENQzJ9pXBv6oBf522sdmbev2WYfXali2mZ
SNLUZ7ER7kfH23i78QUKQKk7U2P7K8PR7dHNVsmqIK0AcZ9NtG9+46/PtUd/+0DpX+nsAead2+I6
p4aCy9Br4d7Xyw3W/fQRWon38vnNnP+SD1eKqAO/o0pBA4/iycRsipbSsKiH+zC/9pTISQQwkwrZ
0/4/mZ7vBpoXuXeTR8oEq89xR+2pNDmKSXr02SF+O0FlmbPOLNEDC7n4KFJNS8BKB9H+6indJWvp
UvpKPk+3NVaIWB3FSV0iSRxz1V76Ln5xu7Xv+m2wEy+3/2CNYUOP+5PsTH7N4mIRoLEnmNJor+b1
tRKl1zTlVp8/uDlHYPHkTIV68wzdxl3ILuf0hs5QhCky4noPPNh4qScEClI0NDSO0CuRIwtahMA9
bXothj75Rnp18wjLKzkW1HOv0N3I9yFRD7tKQS1vQ5dSMjz/nffTHEqYUOaUp6itI+wlrReJr4Mv
jT87BMvYeGAlXdEJREs+ThLFrsrku4AUshPQ6Ml4qJJyZmcDCczu9EwTr2Td49+1agJ3UadDXiJJ
LMwYyf+ozqGY9YAnBRTOtUc0+UyLmNT7qUyDK9r8uoQLxhyU1QAjJ4fQVRnYbvoOV0ZYyX3oqkiS
SX1sB82jUetN9DY0+hlUQwekx7xfIgprATONOdTm6+cP4cP+HIc6pSDTEHl9wGQtXlHyxbG+hVG3
lzXveizuc1V7nWS+DuqeteBP1xDKfRwG4CdgVCdKe/FRmsIwDsDFiAyGCURCSlu9fH456rwvOfka
0Ihj1jKv2JnTNF98DcRClX3o4eHBTBSez0iCzHfd7JXnfMT+65hqJt4LSgWwQhsUtNV6ohk7kEnR
K8R3/7a1SrZUchPLVNaFMamOrY892AkH1XjwGo+TJpTO/NkjqOdWINPnFQOL+Az+sf0xosK34F50
ClVmbagHJ21N2qbUa4HCZpEW3+tYMkpo2Qroz1oa/Etfk9M7WsvD0QxMBdhSVBLepQW4TFeClxHr
VsVFduVXWQOZJ5ViFNMhx2C7ZYMmnvnAvR3GTm8elT+SqZHOUNOhonf6QhrUnIOm7MID7ujxSkQq
ZotSSxYR3BEQx33S/NCNWtjhVsES4vnKPWrBn35f9isi1vLN589SPm0Asu/hQwhMfz6YaHQAP/yc
IrdaCD7xAWl+sS5TyXcHzzO3Ar7nVY6m+1I2FKJw6aXtq6Iw7HZUkAyKUQm4UG3rVY1f5LrSPPwT
NSi9KU+EvVX4SKDMOKMM1xt7OBuER475FQ5vbGkDMbHJqI07vki5W5MvdtUlhuUGvdrZdGDONf20
D6d9Gm/40jmyUhQnVmExX2nJ+BUmKfFgGcn8ESDL77VDkR1D5pLkyzAX1O9p0U0XJN8IPZE5jXrX
K2PUYctqshufw+6B2MLqsdWn8RbjQPDAuiIdavJBU2xE0kyzyfvitklTVsWRLQFS8qKDzjRGfXmn
hTH7OCNt4ytdJHjJnkoP5ntr+eYLWpvhW1DVlWFT/ghfujzwC0c30V5CuiJt4EagcVM6oSgAJOUd
8F8KL7e+CnFk3c74UkTnEWQwmyZX/E0m8eznOAjgGaWiEB9KKpj7XoiaKzluW9XudEsgYy82SHP6
fCJ9qMEyoS2EQ6qEPklTQdiczuvR0MMSlaF1aMkNtVzotHl9VVtegQUnabsDcOMxdEuQaxgWW+pz
GKWxFWymvopbxxu99uHzXzQPePqiWcjFdE1mY4LYX1t8CIXRKpAedfFBTSL/goUCmhbe6zNr+AwY
WQ6DPoatBBU6/rk8/Yg+aRBamGYHEqQB7PetDltQ6NzCF/F2iQm5hisY7jputxCU8NQMN4Q2ZMAT
R6IlyUu9rXkH13987YgusRLpqObmk/Tpw8gbP9AQ3eIS7k1zXTW5tppzA8488487KfoVqqrzJaOo
wbKzOCSncS0FulTkhwQVz2Wgi941hEF9a87H5WKM901epl8k31BXfYIfcoLBvUp9DZO8Cip5bBvs
ZsqUIWyVoQSSTbiVREFxpzS+N2sZpiNqpa2ue9q2rbNg2wldcdlo8CPNCHrjBG5jxRofOrCEkzNF
iA8bp/naWLElCsiUOZbKNN/0ycesy/zQl75Pl9gA3U7r3DaAZJ75CH/4BjMUN49iGrNozjI4fVrN
1KrQAab8YOpNdAkwQ18ZBdRPZEqUkxO4WVAQ44NFgolTAHe6+MPJMg9vifSBUMpS/V/sh3U9gcuh
N8WBLaHgDEibr8UgbM80hOQPuwaGobEw70xmTspb0efd1r4oQrGmK1keigkfVt8EeIziqZlWMSL+
jZwSiAs6V7z3U0+fyVZXFZIsp5NUAf9mMu4A2KZ2McTSLmkGaG4AAF9DbIhOjCvSzti/0kRPYWqb
oi+vISecS8yZPxgnHxTOtEx0qmugvqGcLD8oQpoJWdiRoT20kyNp8J05wvuOVmv7ptBQKQrNmZv2
ocPwNqT5a1gT2vTpzAgUL2DdnspDjFgehxxpemYzKateGrhHQmvgq8VIPsaJdGb6/+5iDZXtiQaJ
iQLYYs/ayFZHHM5UHayY0F168Njt62nC+AAmkhRutd3nplycGfXDx5TrNWgZzinvXK0yv5Tv5ohY
wZ6HgFEdIpKLnZFUCrIG0BV/PuE/vtocZDn4WaamsIvVF58tqfVxBjK5Dv4QRaRKB08NeSlO2wN5
+Xykj3cRpRrXhOSH9wtEzun1tH7dFXqgKQef7G+OMJG3Yq2fNqNAxiHxT7KrCYp/ZtIsBNPs6RSm
6AwaUthhcsRdTFQZC6io97lwiMIhX6mCdlGjn7bJGnT1pt/BB7qUgvZAGM668cySHCvtvvFmZ0sc
rD6/AR8fKOdaytHy/Oqwy5w/Cu8eaKUAi1H0QTgEDS0lKTJeh7DNz9zleS6evpgI4RXmDKouogaW
jaNEEdO6CSL/WBmEyepyTj4rhk3YCma66iLP33x+UR/38Ox13prxnOsUkRbj6VWZMJ8FUWuMQx3q
P/JS2fge3J5IDTC27LU+xpSW2VkPDyKL0Z5r8jrGbf/5j/h40eDEeUFV1F0UZJabWgpCHDkV3Tgo
maXhwseDOLI9mWHEI/nthnhmlfjtBk+36Hez4mPlWBaa0ozli9XSPAShSEYr9kH5e0aiz20tTxGh
VjRT7lWUN+jhlUGbHEHO+2BNQKn63LDunytkfuzh8RBQDlInRWbAXF98K6CHJMUwRNYhxvqyxstR
rwg5ShSkqZZw1VaGekMhTLhMg2i6qklmscFqWF8/fwof5zf9UtZs4u94EIg2T2cC4eZDZ2iFddCH
0IJTiPl5SqTXzwfRPi6dNLPZrFJ+owPMDuF0lLESiWUhoOsYErg82n1HorwL6nlbVJM0OXj2mgtx
DCR10wCA7R3cEGNsp3WW00sNIx3nhNk9iQXkAEcNcNK5ptpbpO+EMr0uDtA3YpJra87sMSkUBup/
rS2ocYNC9wXCmj3zliNi9rUIKpxH9EYqC+zQULtwfOLbiKPRjTxlYA2aZGw5hoM3v5DbiMAKklGF
Bw7yhJ5E+H6/p1LV4TZvS2QGpEIXgASw/t6r1SQfc2tKqTFZmUjgUeBl/DKvaKHVihFi6DqaPUTA
wa2bES8vOAewzZhfi/w+EUvx+fNb/pvZbiAgY0oTLYh3SVvc8kDp9Lorm+LoW1q7Li1cedakEK6M
FFZx1AgiCjySfEtmxk7rxm7tR0V8LL3mXFvv4wzDWoIqaO5TYr+exUnvv6B5WaRGIRXRUTQS/3LU
AT+h4qjOfdI+nJFpG3L+10lrk5AZLHdnIsgPqYq96Nj7RrSFbmHCqdVTKkhRTJXQi7eeGZIN1QrB
vdTiVmCi1e7nN/3jJ81kyaOEjTQJSfLS45J7CUDkXA+PolVZVzSzwQYNlXid5tYBxzDknD8ej5o5
wZYmyyUnxcXuqpBNOc6nITymsSS4QuB3MPLm9RD7wlrzg3PduI8CC3YDoslxjA/2LONafC0oNGDQ
CHmWQ54223GG3UBTI5VQITcAPm9JqbTn5bNy3R50K1mjosVv7XWyrZpAzgYD3nE/NPVFQIyXC3tA
OdMH+7jhnH8hqwnnOU6Py1uSqUbQUp+LsLbyCIgzQk7F8A4bTnXbxBMexK4tj1l4tiz/m3lOl9VC
6cSRHeXcPDne7RTEkogHZTKjI4WzYAtz31tT3zzX8P/N0o3Q3aQOzjmE3d+yO6UH4qB2wO6OoUEx
TRcbaU2XdFxrFCw2PtbzddEZ5CLEOhlFGsQgzYcWlgWEVvUoN87M+PmBn+5cOHUZiDco/6O5MRZf
mVKaUW5ZFh/DFOl7PL7qZn7QPf+7Z0TXdd49fT7hP2582Y2qGhtR9D36h+a9yUo5g+fiY49z7lIX
fO0ey/Y3CqnSmQv7eKRF/sgB2jTZKLAzm5/2u6fZ+OAB0lrOjtpk/Yh9sbm1eiO5jnpABpVU94T+
Kf1F2ki1G5qhfmbX+Zvr5NxCRcKEGksa6WIuQU3Jw5hO59GYDBGHEYXIAm7Qyki1c9pDvI8fnqGF
B5PCPlIV9ALGYourFwjkJ9h9R6BpQbEVuxCAuVmqtpJHcHEKVYgLh7jH/sekjQrMOYHCKPiBKH8k
GDBqLw0vSdINAVRy6hZTkeKuL3JtLxE7dTuCyfFXRLbLa0XPIVPLYV8delnIVx0AfWB7apZcE6Wi
mi6wRvFR6nr1NUqomHRSUak73W+DxyH28LeFIkJpypCzU5iYrszjXWZH4PqVGX638nZsYemg/es5
mz+ZMOtohmBEuh3aUX3KCEECicALukp1pcLwnxj9FwWUQD9vNMZ7L+C/szsKDfdWFimEr0S0fqzE
K4+1j2c943Uk0xEd2w64AKkIsDAnYi9UDUSVohXY7bo+MfZ1rpVXhtZq5jqIyIFjsyB7ypVeZqkA
NLdLtmPBY7DnRgf1M7Z4F0bbyjufeushLwXvlWM4sYvh0IrGzBUhsVECNmlPqOJXbd4SYwhoCj9X
SKxhshKRzBBUL87SAuAMgQi1vegLh6SRoIWy07OhmZoxYJub98bGEmg28RRoUkRSPE43lR8L34Hw
ig1gFgmbZGCAuYYNpo2m2+eRTL+HCC7Npd8W4A0r8aG5FMLwtmde8RWqmS6vxo5jrjPw3PRbSBp0
bYp6xodklthCAbKKOMPbG+ieGwd6MkBMqLKvfKmb3G3lITGwMUtCs8qpiJl205fjpZf51lNIWfnJ
A6d4NVsqyQ+xqlxfaYKPg1bs00m1YxTuoduqWngRWq2AzDRVwyNrhIw+PgHPZFtGp1xbbC4z2yCm
kUBi0ky/J1MbrZucmrk4DPWKT4C28yshPEyW1Dg+kTYgMlTNd4bAw+cg98M1L59Y3Oh1XAFnoR+R
uThg4sqZ4AXcW7T09jLE9sbN9MnfQe9Pr5A6jY/RFKu6I09Dam4jrZ1EuxYMciv9dpTWtZSlL6ZG
ggHBCqJ/qCxCfm0RqvJdw4v3vYVc+b0gyOFWaMbkpW2T5Eul6gBDAl/NLwexlC1X0Gv/qWxq/yst
S0EH756JtzhOYBLVdXhUe9JspKQkxLNSkPI5nP7SBzz/7WWpj8HGLAk3tlW5D0wqJGKYOmVdjA85
GZAZtyiedAc+RQ2WVM703Wjh0oCmMFRfcd2X95jnxB9lXVkgG6ewui+JmMDpXLNJtyev064Iia0a
JzKnYF3gL89WUaOuKtgkx1FWu+tCCnvBxsPeFDehNBEmrCEtYwS9D39kUGlv/Cnzn7JQb3n3BV1J
dkkczg/auukyU//m0Q0nBlYTJEohpK7/oItK5WAyIa71uq9EbpUkukVBTcpLF5MGbFl/yMdnPDfN
ZTdE8tase27DWEKKqeHH9V0ofol7UX+Ge0OaTZC3yldRmfobHgczz6f0p60GoauxlPq58oAVoq9J
XsPO44SJ3h4m8FOc6/pJwi6JW+YZCKh005pW8gxMIMdWoRfF3vIT4yB69fRkgBOl7ycDxwKnmWxG
3/AJfVAyCsVlMb12mm7XqXAN5PLCEtNxS1Bk/YxnUnchF9OLRA3w1VdjnayOqYWtojSmciX4nGzQ
j3vlLsUjI3K8C+HqkPMw5vgxwSk5pAyLr3JXerfs1vq97wnjQyqV424Od/bJhfZg2wxUCSlmBeX4
EpnWxO0rW5X0cI2vfpHLg+BAPJN5ZMCJ8FCCABdt9i8RCSYTc49vHJkdNt/J6I7A5fCL2JM/6PLs
MsKKzUb9WhFIMp4pIn3U4HHgoEjLjnw2g8vL9omqxpFstVJ1lOXCs9uIeKa+UR9TS6muNasUV3mV
A9wts3ATKX0DHCYFLpIakL5ywBmNDoAr92Tvi1d73ZWegEnlzwH4hRzsJt8bMCSH+aZAvb3p2gjK
nTqZF6PQDfdppegXZHt0ZzYlH7cFc9lCIe8NOgQ2wEWdPeJTO2D0qY7dFIJcGXPLCQOhhViia2eq
M/P+5nRj936oDzstkn4IDId7dRzbgIiRsNdca5qsMweY31yQMhfV6D9pVCHeelPvdlmDSCgZCLDs
6AnFY99Z7Y1vmhi/BEE7U4L4zfWgUkFKr72pZZfdkAJtNhxWnUDmhiyRgUrn7BtLzpxCfzMK26h5
V86OivLnYjsc4por9c4vjgQVh+wwPBZwXTqnpf94xrE0KBK4iBmLU/Wi/NtEjSCVMJ+Onl6nO7/W
ZCc3TQx0JMLbUSIAPO27cUtg/bkD51u5czEtsGFSFEMCAGpgqb6rBl2J/TFpjzF1I1zu7Ci3AdG/
xFXKWu+KuWEScwu1F0bUCPLBLvoIy7hAJoeTZHV9U8OWuyL3TU7sXqOWCz17emQbV1+MRk0qaNZL
vmrTvKjyTZJqzQ1JbTJ2Ow1ANRuDKjxCHcsgapLw7dQSkX9EWlpJQIrKoAt8uuskBrdJm4ZII8m/
a/VE7/7w3dBFuCyoYChT8BnjXpyeDUbI4jTOu/IhngNP8lYNnaJBC/L5WeftJPf+XjMCk1VVqJrR
3KKFcTrMlDdaM8pe95DbP9zSru3Jzh3DKezXYEUkyH863GLu6noRQr9jONHRbNlhv+aEK2HFB52x
otVOtMP151c4n2KWF0hvAf2GznvJtDq9QHYDSHxUv3/QC+umUdieg599SuL2RajzM9Xf5Zs538z3
Yy0OOTD8oVERj/LQpV9U7WcYHT6/ljd5wGcXs6jFyFJPKRE6xsOlZRPAbkMZXHXuxZPqJDaELuc+
cDasL668DuzYFe0zLo1lXYAjHPb+Nxc89xNe0GK24AfJdfyywzEuM1FyvDgfqfWNpik5RSzXOzLk
0ZUVWdSIEDBCuUBRNhqgJwYxUVccHLQboENTduYkO+dSvH/Ib7+L7zsbYnqmxgd5pwiCzBPycjx6
aTh8ayX8ybHGedYQgumiLVXPyXLFuzfyUKGhZIGgIFEIQkHd34xZoZOSW1U3Zdnd9VINEGOsiI+E
8eeGahzff/4MF3Pk7acSnjU3uyRsE3P8xfsz/8Qhk62dPhytyRDcdiwRugycLz8fZTHreZXJl2AR
52SP5Y9ImNNRarVThBQAynFkw30XpmAf4qJuHbgcBhm/ffHrxf4jh+tV+LPK6/y1+Z8nftW3SNh/
u1f/9/93ISgz7eETo2te9Y/jSQrK/D/8crgq0l+ShW8GRdXs4uN7/i+Hq/oXOiA0DCgEUenNYST/
drga0l9kEWC0mTs21N9mg9nfBlfN+Mui1E7JnaooRW4cs38QuLt4m/VZ44VYWWR4XmroTItJEkbN
WDQcjdblWAqENIya/gO5p35XjaJ+izRRIiO0V0DvG8noBU4g1cKNmarq7ZiwfZ9P6ek529SiYaUT
XcTKR31Io5hPbq+5WPcydnKVUAmeA/FZePCNLjJdH8QNJ+0hobdhkWWaOJjUe82Ohny4C4acQkQL
y+z53YO8/fVZ/a+sTW9zYpfq//U/Fmvjr59Cu3TOIZEUjSdy+hJZo+CD0SK4FuRqNrkEdaipLbAr
I7VMz9OSCCK4Aw0slBECfpX+VDtidyEf+kD39LHKKXMkNUDqVOYoSMRa00IvjsxCPPO2L/ow/FIN
DzVTgg07diNoUae/1JTySqpMrcQ3P03dWsry7qFtugguaDmGT8AV4NCkipfWlNK7qiUaKVQf9RAE
sdt4cnXmzqEcPP0i84uo11Ku1en88hB5kKe/SIb5qEYKJzrDzL1o1RX0t91iFMM7Mx1aGrCjplQb
sI6NRvaM4pubyBrI4QClL4e0UpRJX5uInl61KoToaxAZFbley2XacVBrHZUsYSJqLSo0qK4q2mno
NrTqJb0q7wMtri7LKk6u/UajCyOAp04cxSdAb9Olc3Cu2kKidac6076R7kqKXdRJerMKm8aoHPq1
ovRcgRFVfpoESZFQKvqNTTaCJK67eIDZWpGsO1xosGeUdW5V/uPgZRCcoCJQlie0UUwd4CFTuR3Q
cUHEqccYegz1OzrfTaUVW4ue4Ys1EIbpKkI91rsC4NBRK+emoVlYw51BqBt/iRYq8S4u4xYslmp0
z2adyj9JpQWzQ9Qmpwzae97RCwtpSzM3E0gq0BCbN5ydAWd4pZGRUIBml9SILBd2wGT7rTiliu9K
MOozl5MgzEMRiIzkFjB5U7SlRZluECpagKfFelSuSgHgOtmUTXswEi507ffDuJPNKhhWpBtYL2hj
BMJSO0KeEQXjSNyWkgxTxIp4Mg4CQ8j/tqJn8Rq9elk4kBd8Iias9o6omO428xBzUiB8rJt01Vid
SRrkDGpXYHuVymWZTc9AqDLiu1roGFXtBjqMbsoZMRC0aiMEqOQETB1bGQE+ne0sX4swVr6UWd1d
GIO1M/SfVqvcILkO2Mh7/JRW3GasZbsBu7CTWwNMDsvccRoGeyr9AHCDcdey1nLxM5dHzh2EMrbD
uIoyZAsh5I2dKPTd5QjldQ0ZnG6YXw+hZvvg+N0o53ROnhKEXHgyG10fu6cRZf0jZGx36K0fRimn
P1LTI8taHTIeAk3t1CZQ1HwCdNqvO4BZ3zXOMaFaCF8ojCcPwDLkm5wcoftEmJv0faRoTzI0Q//C
bGTvysjr7rkhL6Bx5awo/ZXaVcJtL4T+rdKNxoWiUdG1STdUYIfD3s9FIOA+URg2yFrTMdrhC8uV
fNAyP1yBPf3OruhR6ZVdErbybQLKOMukLx5BkBuSZcJ1XnWEZ+uDpVwS5qtcxkPrDHCjnzrLT2/0
lhTx2Kz6h0ZKpFUZtY8CtrjbCueKQtRRsbZ8nXTOwCNHx03VJP8BPy3fVRBSyzVxmm10HQRt1G8q
LvQliaT0h9oK5ejo9UjfnSPw4F2qYc8BTEq1TnRDUfZrm6KyYGEdHrruIjeFxNrUTY0Echz80UKs
PRT/h6PzWI5VyaLoFxGBN1MoJ1Py9k4I6UnCQyYmM+Hre1VPevI6rqQqyDxm772YM9miaA7obpfg
RLxKkRwGEOQMHtbY/3Fizc4wZYM/nCXD5mI3jnPdP5KXGv0V7FaHK1E5RQZpWIEVwd7xEXvr6IPV
bA0aTolO+TizoI9vlrJ13FO4Si7NLJFtPd+vDA0rEqIsle8lPo/hx06E1X2wrSgECKJSjFFmafrY
ndXVYMRVGDfRfAzZMEbfYVVM8TfWEQC/tJ1qBJacF+zN3otZu+PJVaMIbnWwEd2WV1EcYJasiMdb
HQeuRzQEKwGbM7itdcoIODcOi4I1D5jCuyU2gAcFQ1m956ab6g8LR4lY00GEa/jqWbG/vBHLHTbH
LYqm8quAZ99erCXx9mORwC+Jwl9CIU/D2qDzPgTbBQsbsMyYrjDkDzTx9cahfZRSa7ObzeKYN4eL
IcwSZ3D0HeXOOJ5yRSoucmC3dN8tv57aG4jTkcdv60MoHeCU6afRQy+zHEScc3odR39c68fQNK4+
8xU5YM+bznjfQcshb6U2iUTqaR6cOLrrWbf0+zEfreG3IoGTkatf9wzY5oqHJOubrgKd0F9sIwT0
LUl/xK8zk95NMPOH7PltbnNot871NNpLwY5OCv/kodmGylPxykcsZrbKfbEI2WgBQAECveacCvz3
xCKK+jokBWGgYsF0wo5AIpL8N7iNV8MpwScef/dBXG/3Zc0C5yjBLvMlGhwzO/Si7nQfb92MyETg
QtiO5KnDVZQlC4oD2JSCbWFOVGxOx2drmQw7VQzIIVEY+a27r+GRrSJjpQ7GCB1+rPPTHDZzeTd3
iRK/DIDD9bzoVbXX2uMMufOlXoODE/MWMxEIzei6e15aD6hpHk/FuFPeWs1XJQqJYudCF7tTrpmJ
NzcwyJH++uiP48EqGM4nuYm6VwTJo/sRSjHkyFKItYgyJ4LCGiNI1YmLV6r0ueTJCmnnc1Iz5z8D
ViHKg2SlKU/IjODubcgxhub9Ag/rwlXg2Yy5iVpLN01Kmt8ijszDa3MCQOLjlyR/0L9qBhZMtyEz
8/ogQgeijN/GPP+D5bUXhFbegAyRTWC9xJuCXWaVpEf8xNGmijvBgAZFgRyK52gJnTfiC9i13GyR
2efkIsUBoqAOgwLs9M9x0D9dh9vG92roEmq/IU2GsmKlqi+yWKi9SprUr5orwSY0nVl3Z2HxTczm
vpDjHuk2/jB5hycMyAnQY885ShKVoy1wnwLO/kyyMrPz+kqHHiX5thxrDk7JQmEat32+2g9J5//B
6t63fh7fk981ZJspT5siq7eajU9+g7ofSvli8uiUdNOHaC5pM2Z7zGf3aSPDH6AIIWsyF941Sdbb
0ea0u0bqdG3X9pXe8o9INrdePb2T/5vFELOIkgoyHCUk35UsSbftKvSn67zUHwRgwhmfi4dgWoG7
EO3vJs1wBSLsMZq35EbnSNH8yRc32JSO1Ya1KH6qdfe2qqA7Kenmf+MQ/bRsWHF3wAxmFXUsGn9q
z6Ib2Fy1mAkOUVLIfT2Km651x6NkIZolVR++lqiisF6O/cNsqTaVoOf4FnlM0lw3J2IinZ0mm+FG
k+++bzvbWw6rmm5yO7yqm3ZnqeGEYv/RXhewg8O1du3jtIw70F0o8CdPI59W4xWZYPckG2e8ovdz
pUnFYMb0j2BYONpaEJCgkGV3SFl2gcyvc9Vimkq6l8rzf4SO/kWLPKvoL7Z9eYNDrziE3Wxn4yTP
da3m+9zrhv3WaA/cdOcdJtuF8VM33R7eG4dIbNyjIyWZccnUnVxdcDvn8tkKtblaa+fDbFb+kK9+
e9CmYXvcF6++8G9WqKfQhsgYUjNuQgLEeXi1vpCzEGP2MTzMNorhywBAMWpnVdP74LODWa3kh+jx
kGQ2BitY2OSOg3PNcFZ4Kbka8963l3es+ZADy67dMToqzpJKDRGD/5kPtbgNRmDakQlOchjrd8xU
56rasi3xXnu3dvmC/Q8ArbsFZAvanosFkSBbI0ry8Ly3qS6vZeNuPCo6T7vFbU/T2MhbNn/mACX9
XpmqxRipdoPjXaosgNnG67NgdOYXixuGvaZ+GVTRv1DzEd3nA5jovrXytluZR/tAOJnb5/jsBlcf
CA6/iSNemctA6RxsioqP3+S2XeL45v9L+qpky0dmvFdAZ2AaTk9GtJEr+Tva9jy7fJrlUL5Wbic+
4WVF4O2Wq7XlIdvwI+2ceLsRfgXuk32OFRZ/c+lROGGEYhgF4dEudfgVoyK9W2L9YAnXHFs/7F59
Zdhh5uP0CwlxxfY5WztPxv0NlD9KXNcDGdM4u5jjBl8TS6TGL6hwocH/EFEvj6UDPJB11PyFeLHJ
5njBXAln7tF0ZHEzLnghbo1PQ9ZPDrl2CPV1vbfY2tlt+66iKViy0FXRse5mZBvdUhxsWJNPjDF0
Ko3LAKEUdxA+/JuFtQ/LWBBRup+u0AgcG+jelSEPZ4g9lfbO3O+XngIb1t7DNAIC2HXsKPmNocaL
PISy7ZbvUgY9y3dvNt0uxyjDLW2RMysjfRcVofVZBKAQxmDx9j5sTdLaifp2NUHk3symtEdFcVOa
eLjaAjMjCajkKTCd2k/9VGX9Jt5kQ/hVz+f7WBLTv+vqZdCk5MrxHrhP8+EXDvmlpQgeXX+z71fb
vh0IdDxU0nKOfk8KgjsRbhxQyO1Hy9P3jik7vox6PQJTUHsgAMlpcnP3rQRO+cxXyIWI/nc6bVRG
aWEvTlrXfp/am3uXC0MYcDw8455BVTDxK79vzqRMCu+sojFVbB/MoH6rYaJRqRq6kmEdb6JFFbsm
130KcEul5eW7IZMjP8umzx99PEZXjnD3ROF+tiMv1uq2/Q88xO8EBFA2hYX8EW0o7w2XbxZVOVkD
YWXSAIdpNkwRwMVY1y+AzShfcSwf7LjubsnmhUMzLcW7O0Rv/sSOOCVv+6Nx5/Zp7lpAo1Xlspdp
QbWmctU1px/k8vlpBUzCw1PgNvsteb6wrvsUhSAmgYqbu0KXXkNw16Y3iw6s19TXPYnM0WHbegtd
CJKdcS+nULeUlx2cQTg5U3flqNH+5HiRJ1HJRWRCTqb9kcGgTr4KbkZOQXCpEVv6Rk4fG8y9fmMH
C18xR74ABIU2aFGH3CzvOpDrrjKyyfxk2fZqSQ4xxRyg9bB77PKBZ3rS7eNgBmqfJLqpVwdtTRGO
LJ/LnnNUDuau74KNJDcqN8gQwb4b4GeMiK4XNTHiiGb/oMgDsZCaxM5hRFzDfUnsJPV4nC6i+mB4
W/JGjBdZMZ+jriP/MCzblM1Sj9+gvoZb0xuyZYaBlJyV4RAZhv1yhrlxN7nVbam6i3rKHxVQ1kEf
RbQCEijD5mD5tC8e9rE0LxBklGHX0xREF8ye31a7S0ziPm/N9lDNxa1ZET0snr+eSzPfun35GtfA
ZUxPcmk5N/wnNWdWgh4yVSPr7TQq4jZIwxoJ0Aor9tnZBHDHRHiZ0xYe6IB+PDdF0i3p1tf+tTup
mlfArj/rwP3yrTy4tsNIfpt+4r2fph/nkgY+rq+mKYgXCZFtybQL4u1KINN+KfOZYyoZ+sDZX7al
C8RHl/SWOAqG8abPlwhiPQVzajkljwq10GLvdch4gCPnZeoQhXeS9E2Cq9WRTC9W0HUp0Xs773wi
ThYmoG+T5GvoYiiDq3WpsvlumuJMYjig0J7pVN0h6k84aUYzIk5Atg1cFHhMU70huft2Bms9xlsc
UIzzGvcU9vyLC8cde8+0sqbdGCUIJ9Sftyxn5PPVrfGThyRaP7yB35xm4VmUzHOK5aGU+sRErcIJ
jYcSh9DI85NnXR7cKr+4qUTyOfrNM6mg/5HG8xIYPR83wjbRyRSnjvafIOoZcB1ii2kY6PDr5eBD
VmXk4WV9i2o7MdZu6JpPS3u7pJOZre37aEGWxtJiII6gOCksgOkFfavi5WEL0QcU3Z9u69t1bQ4R
B83kWnvlTSyFwheHnOSiSKDyjkXm0vplsUsqrVcQzOdR0XirRqLrnnwDMNpz7JQK9DTk5puV9HXe
dA9QUA4lMp1oKf5am8zVpHicQ+vOnczBVOupCKysctTjopf7pR3+qwr4ce3gXw19vWub39ZaXopV
fAXL86KSpxHEXJA7hLbPqJBoca/NYs7NKJ/HtSB4lRppR9rrnDkwFSUXGAlL2YiL4HKjLNafKlBW
7ctZyf4Ru8Qoj5h6kO95oYigzsSVgtYoZSjOdJb9DSMP+7dEaVPsOs619zWm92CJPsJHwp7JSgYp
Djl1U1wkv8k25dyOoHWGVEHnua8YNrRpzsW0pUFoifY6wut5E9rbNL7bKpZvsayw9HV6Gh/tTa6I
sUkJDj+m1cVNHGyDZ+2aZa74erbmYl9i1HT00HJVR8/vwhcgjN7IEHFkrjUMyiEZXbBGpV6NmL4T
dQ5et91yZH9tLEz9zxJIajjm4/BzTubG21X5Ssh4q8rmm4ZsujSyi4n2bWv819CU5sWROWeesdiJ
pptoiiAluuIycF2pHZT0G8YSHm3Kfahsfc0Qm8CBnLh2EqsiZT+3jAlUFkRqOrfl3D1OW06tThti
CINeAY/tiCKK74zHM5c6Q2DL23CW7VPDyL3chap33bt4qiN5HQ/jGFxJp2v/JcRKMzTd+uTSo6qy
e2gKpfuTLqqIC3DsphPh+fkzQCAOWlI91FFs9rwdPDRX6tbuk/mO2Vr/IYoc4IFxZP3pNTGVDwnS
TXOuSaDvXsnPrt/VGljinBOd+4cstJ7301zQpGD1iVD1JV6Z79aer5B7trDgYShAWmgatu2G7LCS
j52ywVDBd9tjbHxGVGC6q/46JFXzk2Fj3v3FVZncXizMDDwb7XOfMLdoeDb7aT30JGcVJxlr/Alu
X1mw6Zwo73aDZW9fHl8soX54/JudMgXpfq6OER8V+LJ+FTHka1YsdMxpz3z/FcWFhVvMcovl4ORj
cc/EoPhxvJWiNIRLeAq0vQ3k8cdC0KY6cr5Jegpi7KeN8q900ljVjkO4atCXDnRwOX3UoUDa1WeO
Z3xA6YbVOV1bFL0mPgrJg9+OnpduIwzGdEJJd9cjLvtKltm2j23tO0hly14K0ieAxeIFarsrahGU
nlG8lF06dAvlateU5PtZyFC/ZjlGF4mql//HkN0C/olxgueliT5cUNpPjG3yDOEa6tyVj53edbb8
Jlut3IWbRz7hb4ne+DGGZv5aMIBQqQUPsOQMsy5o08l0iCO3CmSRdjoUjciDCY1mNoyE3nCUKndG
oMnuu/MModRF6ZO/ApY1pyGL6huzLcN7jq9gOsZj3X5L28RRmoSr0FmNTf0f9JqtJunCQ27TDslQ
PbLCEM7BbdknXLcqD8XBsS0WuyaR6hPkrxXsvajU/wxpsP/5s16BH3uaq3dRPgc04eHbzmz19tIz
a0ky3riCUVke41tFSDOlvhbBT8PhJLNo9fSL3rzVubFsMiAy4c0z4lIbcNUvjN5VM3odffLhVy9o
eXKG8RqzKNq2Zm7i2w1sL5k2C1Xrrui0F6W1p4pt52GicenwpuWdY65YM68d4gdG+CPxOUUH975n
DrpbqjZ3sq33kwNp26hlBc3yE+Rx51Hac3K/xZGI/ojUGMOjh2v6e67ygpjyzrM/nKrkMRqnJoK9
6lR1u9Ni234wZnD46G4OquMKERokZx1y0KKGwnxqgXQc9h2e0yXzJrDXzMJKKiEGLx34qJZnv0+s
8auz/Y0Sqr5gdyloJ2bemjCWwmgqC1VPPHB2rJ1zwdDsscSQ36fx5NTWrnZ1e/bKYXjvKturOAwI
4846WMz6bA12+doifn8CYUOb30/Bg9c79WfRN8N3ZIbqoXVWrQ6rUIxGLo1ukSrCNJaMZp5A+HUo
zHuo1MTnR08JELLwpsxvJP9bV3lZ/1+hCd28ZD8GW54LYjAt8LrZ8rLC9uR4KGwMxru6L9V72zZh
fgrrwvnXbBpbeu5NUVoFAXGWuPFYArho62lkeGrfoBK64+00r/6rDU3lA3H95bdA5/fbbcr+ES6Z
Bch/XfE6WX3yCZO9OF9MJHZqWVOOXdxKWLSJuGxGvnac9nhEq+qDvJKGzkzGxTNx5OJ362F5otGP
N4N3zoseJuJXWAQr38/6wmHUFtY1BFJBrgNveuG2kBgdOtTAESHTICdwv50eXEUaxEoBdYSTChW7
L5muLY3lPutuGF5xK4c/yRytv2wk6AzZl1tFRpJLbjJhk8WxX8lROtI9FAOHjIqDq9gv7ZGNUL5F
LDAKbzsoz5XixhLavyco0ZdHgeEgzoy9mW/U4v65xeV05Oez2lZ56Yk0ECJ/FBrfoJ68odtjv5t/
AwTSWzZ4pZwA8cFb29W+xOhgL2DD0M5W0wcXTxwc6UOa+zafm7/NWQEiV8Isl0z5Uo4I5CqSnozq
L/TghF20RTLcgg64Du84pYiSWhk3EUBR2c3TEKKazNZABY9W5fIvjfnQfuTNHLzWXPH9DY4U/Alu
x6QrU5GrviqL5DXolmH8aLHE+1U1U4RdLeDQ7FgXdda+dS5AsGSJ1FMIRkHvSuMHL2bS9j8vGRgM
dKuOa3oxE4eHoYL4kjkkTMS7Wun8davbgqiYZmGyQUwL6vSZvIuDOzGC2pUMsPnbHKClLJNFv1do
zaEaNOTXHqKohCPN9CpZ9lMQBp8iFmWX5TVQW4bLYfPcscHsdmAPKzaFsb0LV719dCWD+xR1ZE89
1YTtg86HpSD5pi3iVJtAhWdrLbuIe4PuNSvzMvYxbzjKeYyjsHRup9HV0z4OJ3vmzNfDnWhKAOKx
V9fhsV3NcD/KptF7w2ziv3wLlN5t3rSFV7NrMeLeNLSD1MgqrE6ip3E5dCCFH6y1GD+l7Q+8NR6q
pmqxvTsSn3L+vxGzxNRjEyd3IL/K8ejEFRWqJv0JntwoBns/kUn1aYmlIsLabvqXFg6j+6bDaPpL
WHk9z45fPPfSsvKd0EX8l9Rdc0+ii7pp6ESqQ7m4nODgzK0v1Q72R5WE3bJjgZM/1ERenSaEU59d
vEQF+72yDTJaj+U7Yrsv9mPUKLaJ7vZdVJiWH+oKFKbfUYzsx8UV1kMH/qMALgj2AYzP5v4H82nY
ruu1naHJr171u62L+6NXnAhpRZ4vOrdE+P94YKiVMJfSCpInL6B9dkH97atuUEQ1uYy2O5fOLWVl
Xr3Uy0VBCn+CymPVI54Pi1CNuxo/K/Z+xKR3ovUF1fdW8GrDIi0veV22/cmGISIjm7KmTkWwwpMQ
rRZXXl5vn7EIKm4HQrQhR63koaSePU+CDA/SbPZdORqWMK0hQq3zFrKQlFDdl56innHssvTebuki
lzV7GywMkIwfNlkFIUNnGy6wJ9CupOQU9eJ9NJ0iWcNgfGvSRCSE5ULkKNhq4zXuH9ig6kvDMXV/
xewZ+vehCK8pg4NH9lZg3o3MidCill9YI4N1vAcrU36vXjH9JhqoIyXFEIq9bfCWzLCPnru5Lmiz
O8GfnojF8fjXlfoNefEp4GW8PYOpr4kV8be1pGBcp89JAphMUYCUX2LS+afF5wuNAhWIhyI36G9J
c1mimymx7Yn5iyEmV5IrVuIeLuazXa0iPix09O5+nhw5EFSQFz/JZpj4Y1Oq/nOFGF51CX9wxw7K
E/sWDKaXotXpbmCIOG9Dr+ubkQaHqYHHVOJi5fLGA+aH/D2KZbnuS5tePy0KBmu80UZtpA4Z/eq0
lzPBC3Bj74ll4twD8xY/zyCkE65WNmmojQWqx2UCcJY1TqMfcdLZH4Otqi+qLjSPieO2z0HM2i2l
Rwji1FS6xJDurswm9eowoqshCb0jocQ2lXfAyUc4btxwpBTyCfLKOgxUqs7A5QucV8zewc0gMPmm
nsyDf8QCBf6xDid5D+m6eanGrpxT3yYNOGNtzpoRq5t6rW0CliQvEGyzATRVWjFvP68QsxFPAKyl
FuqRPcNWF7RIgjEU5DUzRxkJJvLHuMbclgVxXPvCM8ubbzYXnqzBEsJQN3gYZblxGJS6uufoSO46
XQxUDknXfk3xllvXniRWiroj6h5V0U3fi4OkJJ1il8ehnSjdyQjCYwe6Zb3DwkPOTWfX1lOvQh3d
6LKapwPsqDbzg5BDF78J+wSvBbiUruU/vNExlrpF4r2Ktqp7Di77wl1CaNdMdyHFf8QuVc4BSE1z
H1Y4xGAWj8wcZlmN/cGQis9r18rKOTcmiaq0qKc5OAGwgkmIhGj9x2aWgBW0F/kVEycv2MlEcf/N
fQuaLpxBrFf0IccE/eg5x+ZkbqAmX46PMuTFwpc2fK2RklOW9LLOd0hn1fMMu60gxQt9wRX+Obvd
A3JqlsO2dmQOJL77Q+tUW9mIFefBp9ElJtj28+oa2xZTGzWsA3ghryZTh0rP/PhM/se9Lea6PnRW
u32E49qddRh6VUa5GEXZICdtsjrqo+K+6DzruW1L5z0OhsnbxU1dPxjLRUoUa1fxrCxl+em6ayhw
JFb2YzLlQlzLoOPSBj8+j1lVtNs7alI3P1YAaabMXXqMa/wUCysRWF8KNjrkV9kVAlbuYBsK92Jp
Q252H2zajColdddl/Cmbi49uA/Q77VmfBHQhZCux7C0xVHW5q3fs/i8S/G3GDKUdR5MjtKBhOI4c
is+WlxQfVemyuI3Xok0txXmZNjEPd2oTQPDGIdkwk8Gz9Dez8b1duexVSocIRCgvLmXo1iG+uEwf
zZ0zFAxfXENa0qUPhlU4iny2zhW2eIaaOvLyAycvKyw4j2K32mvzDkhHmh2Hg7heGzM2u6lNAtTs
hBZ7B2mPUhP/DzZplyNObs6sRKw/6jZBQBHOQ/hJVggop7BMvmMwUQd3tpdDvLPHWM4pnlXrNWE4
JDEByov9oUm6G+728UusBYSoSc+Xfs6uRbgfyVro9+Hi85pUNja9i9W0I3QBcd76gMbMqrNhG0iU
iwJaa5rVMvrpSVeTaeiWxX+WHebHbcm3LzeYzL2nPC4Tyw+oJ7qJex2qFTq1q3E2fHZVaAqyTdb1
H2IH76MKRPFekKJzIUiDtOOAcqb7kAC391oGDYF7fhuQcAmymel9UCJ52vweBuu2xvplEfX0HEgi
DZk99YyKo54QrpQUj9a+tqcLoRyVS8+X6c7PoXO5GJU2wAdZ4bFBWlHYMYBK/PojXt1ZIXYUHW0Q
AdG3Ngb3JLu8qBWt7YUHSIXXV6eyM9aXGT1zVnXvTydZquqVz6z6cu1muct9bLypUPUs9tDl0FJw
XVYvYBbHhzhRJHK2xnL2PBj1e5xTuDL0sgbetkY19jn0tR6uoiRHkmDTFcfnHLmoTO0g0m8tq4dn
GPb6sXC2SlDti/nTavj5WRFF+HfijaL4iJt+ChAMVY23RznXfETAEXWWB65iIE90YYeksqp/4G95
5xERyo/Tb94HGyWkfrM9mH9zj0QmHdZyBERn6acOBT56Crt6Re+uLHQ7MxNIYhH8z6FO7EcRzH55
aNo+YT1EO/mcO/gz08ZhOJySAzwG3NmFfOsp5x4Ys/WfyJaxCk/0UuEBo4D+y/NybPcdeR9NCjOx
KjCecjpSjyrrN7J1dReEdkPFPehu5bhjcoBh0lnUbiWd6T9dWCXDmq56WcM1KY+Bx5YYqIYUZ6En
tAFWzOcTiiT8qljNfLbJilM7GPkL20a3E4KKZXiu19n/I3BI9Ei6Oqqthn0BUblBk0w7p9TTvcVk
gPZvrNHncjEuN8LizD4AbBxfrF6u4haGPCU/gDH7WnIlHEQzlQlgLom6LEjy5cbXUxOnTYS7MWsi
i/CW1W7nt8rKp5XkvgWNo2h79CEWqNuD2yTNT19ISerNqvPHoBz44JKhc763PArfSwwpTKXWmEk6
yKzlce689V9IiC98bC6+75HdRHeFMS586Jo6CncRglaehlJLxBqTLO39KgzfoTNHkqQAXVrnxCra
N6GX5r5qQgslsgyXfD+tvvvXj4P7xgyJUQdjyNbG/22qR7NYrMGMSysJvrZSDJ5IVP3Ptiz77Ec1
jaKcTc+qX7d2vOvrnNJhrTckAovJzWuRkHmdgVS7dON0mF6mGeLyKfaadqEmOO9tC3pc+Itxlvex
ijkaPRRMjIHwXmEs9KriP2W5zn25hSHiunYpx0zqpmcPWZLDYGLCEblBAqZF7L81VtShrBcm1XV9
38TBGB0ayh6yckxixbuNKvvRcpZLJ2ThyUsd0uFY+8+UruBPt5Dw+qbTDzM7pOoQtozxTgZk6Lki
hUtSIXibOonJKqO9XevkLq+GVe1tRKPTBxm8wX/15HrvXkzg/o7Ksf6pkKK9QuCjHTb+mqhdaIuO
ETqhuVzUW1KiWKym9pko5/IiqzAF92kgmntUANj6A6vFljJGSz+kPWsklY3jkjD8dKt6SXNkTjrd
aBlFxhB9/uOWMv+ti7lAwatZfITsKmpiUXNkYNy77bvTRXQAy5g7j0OCEpAEZadqMmVXFF1W0I7M
3EqK4LS0ovif2syo0UwWLEG3JbA/nQCxukLFDgHyLHE38Po3yNYytVziFhvW87ejvvxqkqr+3ofV
yLqe9NeUTrxrD5JdsbpZorlFvOYv5YQ0pg3ueqeF3xiq+ljOpvnyK6t7Zx1/yYOamfqkFYqs/kBO
H6pNjgnnv5ChMSoFi5cq4zRsv+dgpSeDpVc/Wj2nyX62KzZOQ1xFTC7c4jIEjzd9tUR0H6cwKOsP
TzcsUieyDuYTlr6xumIu3aPq1FP4tcLENhl7arxTzKgyUiQoPoqNc22XT1QwdzaavXPh1DNfBj59
tUfLSfgblRsSGITZvpUx/jAfRQuD5crrjDtcb60HqbfkaSGqAM0EOcw0ZHw1fTz31y51z+0wNkGQ
WSrIv8paRO8JFewXu1bxXSdoQTJHNP69bYFRzdBSwxZcomD7+D9nhCmqb54KUTe/9ebLj3FTKFpm
v9kIlLI56Q7jUHOC+eHSP3uR8nkkN6ZUaaiVc8c4A4WTRKb3Vgd4FbJ4kdG7M7Jaa/OGfixifpoS
uItQo0U+1O+32u+q/dTRqGcSQnN7Y5PaRgnl+QQ8eMoy+iTIGPGyUs+edVxr4IhptNLSEYfY8+Mr
pjHfWLPldt12C2Zoe+Rlo+3uHJ3G7DTRhjar9yNNXK4ndmYEChAEXnNwtxv3VK55fTmRMekzNnbd
+7EMN5Wp1XSfhoCWfxXC5R7pQu3ox5nPOsYWjsAiwzFQsdEpYTzjuBf+b16EgX8LAjr85y3IVlOG
pMmfrKkgM9K07PyYwJRkJVYt83tFXmWVuWq59JkWWthyYDPNArOI/hopXCctgt778nFml1lLHMdF
LduHCV4Ei6efUOL3Rs7td50zn9/Rp3R+VqlG0+XkjLRSbxDOWQtardPG2qPJ6iSPEHgqKwzTlgW2
k0X24H67y3BRIZJIXBD9WieI0nLWIXa6tF0VZKweG0bQ4Jd9Vlj1ch9opV8sbhF1W4KGvYiUW9iG
oWWh0F+7vnyKA+V0eBxct96zsFvOIchymTLGJxONk5fOIJCtxQyVQeHMspkTzjCKnbi9I++zpffk
GCY08NNyNERmh+deHxtymu8Z7SdeNrvrdENaGNNP1vHkAqnY8ckpyed42pOK34Xs35CV0gsimyZt
eWLWJXw9JjTAejN7ZzCud+iHoWwztLvrcl3V23K2afLDWxTlgo/Px/Jy0kZb0571hRgOtRyJogaW
5P2VTJUIQcvjlsGdFZtG7lmt5AtnogrrzLA1bPcRTIE1LUaxPjW68F7ncUD930WXwh0telscUIjY
e26u4qpB/wXNy8EOeDmQmD/4VkxtuxGgiGZuqIki2EauPEEia/lEiHLsoQPw5JDxttDjD7Y1rnRC
zWzvGiV4F9Rix+8rXHP/qv8fdWey5DaSdtkXEsoAx7wlAM6MgTHHBhaSQpgHx+x4+j6s36y6Ksva
0v5lb3KRppAYJOj+Dfeei+Q3DnBqmVfJodcEBq4JNxz1CVNxCe+q2ePAQOq+eub80krMxng6GKZQ
PN0kIkvXZB+EFUzvLDSzcYsUMsV4aWVJtbGBM+jhFHeq265xTgxpyTTEDRHyV+zOu3JBMpVO2lcr
HC5QHifuiDxx3GNuAt24k7rm1vs+1cfPelYMMWDkxcC/17zgJqt070FnFt9+oqIyvuPSTRHP8y5T
hJsuRD28TnIOFyic6dl2EYMguBDYD3yR15RguEmgHJg1dgsTqVD6YMWkivOCUBRtRyHETwZBuhU6
qzOx/YeJOaC7TdBHuYWAeZwByGoCvCHmTwYetEWN0REgmxaq/9XoI6oYvv11EzLbkO5pGWFph/VU
IzKN435CgHdb0oSVbTfM9d1c8WwkEyyJShbrREG2MmQuckc1YdZ7BnYYYUtUtqwSL13RtT6A9lr1
TBYHHeiunWXAk7gWqlAnOfJo9nbSoqewE5DiC/99rMy6/1LWyLOAYFxhw7LaFYJxa05v2QwjmmGh
qclQ+RXOnmLIbUzYcqm7YDFlgpbJ6ER6mjsrFbeTIv+eRwH1bKFn4FwhwmINdJLJrW3JCo02sFkz
QssdWWHVWF20lXlemPxlyjDTEB5f8ketFYkAwPyTJdRlMbFLoMlGe0UR5tzXnB3JiU6D0xi/RFId
lKU00OmDYSCqEQwgKXuhwgHYNnH4VLHLfeyvN08Nq2mKYNqycePi+Aae0jImfZpa0T8No29nEdel
8dF0y/LHkHb+vWqJ/sl2BzSmJbrqBJbFj2ljXHHPGKJ6ZVcLCgX69ThGxGzonBlD4xThzM+tkWUg
ptgAjnPXYFw069ugk1bbslpybTMOacK9F0uvCGL+fxUhEc9+2eOcMadig5zjBYjZKee1K4yrqjrb
jDr0f3mQtLqLOSnxs5w16MK30MsSYTHVKZSDRLQcnFttML8yz2Hu45mxFD8L1kr2icBNq9rwifrG
W45ytdonRsxOsBf6mgbJwqD5OkgZV98V6qY5QBaFcFhbTZP7exrcP3lcEN0A5c/6Q+yCp44KjTEy
jbK0nuEmuC79cntbbKBPI184s/UkGpspjgFX2pB0uTSyJPgxERnhpR24EXbT9P+2bTuwulVDy/YD
7wPb3WUdKC4zdi8QjamYa6/lsvuBNTBfXUKPg2Wc2nevczwZMENWF4jl8mluBjbgP6Z1dWaGDGNg
VXL+mVAZ/3TMynmrnS49/dCQ+gijvd3ZZVf3YRkLljYJ3RUuRFU8/HDhvWiIz6ghagibAbeZ44Wa
m2MAyGYyNulzsnU7tB5j4h/9iK1O4wBhIDcw/9WLsrNQFyF75ZxI/MeK3XoZxgW0zFBLxtkIY5uV
SdjYbcXqtbKMnxTmfr9VqI6/YituvFMZ91CjfijRl/z9A9q7ZF7zvQF2iBJv7tAplrbqNQpH1z/9
KBICnM0BNbXtIVveJG2Dzp51APOvcTDclx8tc07YoYMbxlJ1ZzCC9cYoGcMGJgN7fftjmjmM43Eq
opqJ4YAFgsUlZafKsw1qnGo7zx362R+N3rNC7vlM8Sf4n72Xuy5eEhAGjZeofcrhB4BMsTwLfjCa
yWiPrCLK3ORWQC016u5GY/Kw0cpxCVYxrnejW/iRoeLlrPsy+fImCeBHdGP/WcJvf3eIvyCMBBKz
QVNhZj2I3oXHK10WUoCGhc60T1E/Bl7T9ohp0yw5zqXp/9R85pkIo6t7kOQNdsBaVF8I19l6M9mn
izBzVZ9S/uEq8Fkl9XuHOfBtPSTjfe316Z/ea8uPCtiqtRWIRQ+TvxBy86NsDaP18C8ivdIUhZfU
5AcGDh+uh003Jj3Yo9mY3aZW6DmqoJyk+fwDvWiv2ayLIrNJTDAFkywf1j4b32sZp08te382Jwn2
pW3KqP1+HXskcD8M300ps3oVuQr1fMCgjOvd5byewh8JwohCKtOPJqGWC9kE2B90Ln0qJ90cDokm
h5vCwCpCyzN0hljF0J9sjfliUHguCmu7mktEnc1N9ktXkm9+mGajrwZSoy38M5v1rjWWFFjKTcqb
v4so8aWv7KeRiR+s17aG3zYPXf03FmLxn2hTDLvotBkMQ5ckp4Cr9S9kDiaO3WomC5mBVc3SSbDG
YctXabMIxlHXWr7cRsXJYtj+HWqADG1iUdR/Okdy6zR2pr+uCyTaCAivea5kwiqdYQ97EGx8YHit
uq8Ddqb278QdPZSLInOe/sav/d+/AqZ4z7cBp4CC+qdx/t/RCm0zDKKaGR0Pvr/+Uzsn9EC3eu87
wyzSbkw+PIXzyLxR2hfZPaQZ6AQGcZZ//zcv5WYN/7+gjtu76RoOb6ODhx1jkP8XUAdt59hyJi2h
clD3hZ1c2fuOKbIRFsGWU2MDr2M/SmEsTZjC8sXfAljDiYtUmOQ+p6YE+RugzH/Z/W+vCSO7p5tA
mFlw3JgR/8ZBmgTksHlOAOg4NL1sLiuuQ7i58+NSpuJ7dK3qCXWDM0ZzHguyMGRD7A5abbTral0Z
HAoqqL9Bd/wlWuef7xRpCpBUdd0EU23/xe+fyhhg8KTNIavWafmd+7N40sbS/I3AZ/yeB5dmaaRN
JJSxH7AdJehUyqCjW2AR5KruZ90qLXRT72YKsIS+KdcehVlVuj1djlXovKeWzUzdT+dbgT9k5YNi
dupyMxd2HjUFB+uJKya/qrgqz2azQKHL1qI7x2wL2TJ7Rvf6N4/H7eP/y+Ph3fgNtq274Gfdv5AF
SHGohNUkVmgkXr2e/alYkZCgnKu4ejuE4YPT6FYgV531m92vxrcZ9+6t0WMyglPYxIkt2vR3qmnN
29+8thsr4K+vjc2AhywMk4lr/oX/NblAJC3NNMNu8dN1Z643577T6s1jWuguS1BVkFAGZzlnLFVb
MykSxDFyFRpN/kdrNfc5sTzmx3/zsv77GwVl80aDsqmXHF7bfz69JsO/ypPrGJbLwo5AsMeCbpBq
ywSXwljpGhhrYsM3qaHYdncV9ztaMFRuPfUMpZT6n1f0v0Ke/H8HM7mFZf6/YSb7sU6+uv+kmdx+
4n9oJkL8w7thHUgPAHXH2fYvmonh/MPgYLnhTCxi9Djy/kUzsbx/2ODQgEd7/IEbaORfNBPL/gdN
rSEg1BjE+rne/45m4jv/ef67ujChu7kgVfzbv+R5vIp/P+AaSLI3UxEFiqd9xgsWufIJsOaw75vS
3lOGomca8LB4Pc2OiO8mO9X3brXKkJGZuXUbyIhF3SA3KqqXmD3o1p1XKxrdnE5mZtcTQxHaLtTy
0Wgk5qU1BXB5G6M8C5kH6tX26KxgAAdcGUyvnA81278xTFVj/NX1ooya1iMusYnXB+GZ7Nwn7PhI
q9KTyDQtarOe1KvEA1iAwiZ5WBLSj83BFrs1jw9DS69Mj/Nga/4nlRTDhnY9Z/Ny1oyFrYsYtF2K
TjyKR0PbThrbocXRzEjXJFvEtF6bMPZid1uWcbVLmeJdFyfRF/K1cu85SRvS4fDKR5Ke/nWZvHjP
N84yQrPP8DR0TmaKkAZcf241gYZ0IDej9UyWUUsn6wDdz/RGs0KZnMUDAxTfNvfe2LED9qhj0DCB
HzgwKNSex9uKgLezHdA92betAAgQPaqXNSb905rjU6alRigdJimBoWN3wFyThEplcxWCoUNxqKV1
8+6neDbcRovSRrWfzMSTrWYo1jTgGTSCTKFjPFl08xSFDaVdNHqVOCo9T/xI4xdFXRVn2pnAtx5O
bFnhZoSVG+Fz8PDpOgUlX5fEBFsaa4kz2WNkpkZXIOpexkOequpQdzgQ9Lj+hWD1uynXy5CtToT7
QP1hcmujr9RGGTR5Li8zmm6jfTSSfW4MVbhw77CZLzm5igHJ+zjSPYAUV+/KSPsT3Zr7pY36ybDh
8bYLpNisN3crsIaKUI0nlTQ1WSX2LynbHXO9D1RfB+HGP5siuS+6dVezR6ZYu0IN4BcoBz7VRDkP
SAWN7z51rA1a4u7YkceFCTnFDDnoC2GQRihQxUaOnE4C895uNCr/waqGEMQyM4YuUvHez9zxnLRm
tfMMBhW13f0kXQNDm6l/sXwBUpenXYIQWLBaySa9PtCY+3fo7ReWQ6NQr0qM/5RGFRrTwbo8l/jL
I72Qj70s28CbW+9Zyb56XNTo4NBGPcMWT9sz4p7u/M6FT2ILE2ypmwY1EsVTgc4BzujOdztxWOYm
iXKR6VGZl8sLmBECR+whO49Y0aJO6vGBaWNyEHHpvWNTNi8zNqx0k4+ImnVyDPK6+yDkmKl5izcu
QPkE1XNy2KHojhbIAsYs2+YWfejG7KSx83PTA2DhZkFlNxAzO3mn10lygMYsw6JMGGAOQPsW087O
8At+QTXEg6MQaW7iHJjxqHSOih4/R9BYaBDQoG5A2RLlXeqYXxtDD29yrEuc9cm1srX5bPeavi9H
NFRF6jsfkKKetBQVT9/kTxmJz/j09U1ieD6dZu1xfkzpdS5tPXSNtj7Q+t83tb9rUn7rYkBCUIig
HS6rmZIEs7jOyRtnebk5FTP/qcFwH+WW0yP+JIrYKv7Ya86eR5trxphC39pe0tzHUj+P+uzsAHAu
B3N1iYE2GRDdjukjvZvFM3jD9xeVe0G2V6Ih4JxNtEDVRTTDbsonb+804uIb2Q4/6w7iKSeEMx28
2sQ/wfetnxm5MlpmkbfFTYgJjHF1HGAADmuX0WL7mGoWm4sescLoo1jKUGUukNzPcQdTWhnf+CA0
hpf+cQKDwfSGDdmUlu0LczK50XvnWrVV9ujXq70tjaI8Mj1et4tjNr/theVj2Rbzg11lOeTyun22
9S4CJhSyYM2CtDMDbcS9btWM2yeU1bZNamMZrbXxoQy9OkjPPQ0lDgy9QVwmrN4/LKBKkZk52TOK
BHTcda0PB6Q2EGlI3axzLxIzaRoINOMbQ8mCDj25LwsUFlQuGcREBI+Ak0j4aMY+5f2vL6KfM6Dd
Zby3bHDKpvqN2Hze6WN7ExjLhXHp+jZNo+B2sAEQKzm+2X7FYKGZ7M2ErZGH2J8e8q76shMsOqpB
BYEdPYuG1UaUNC/H9KYaccmVJTew2jC+vlPK2A9QXB8M1auHmE1d0Br1Pd7MJy9OT4XR8ML0InT7
7EGL24/ZXLKoHVDgOUJm72inGWBlFb8kp0/g4rgSLgEnArc1o7lhuneYfW9SJeH8NlHBm32HJdLc
qdlcYUUAEpkSyXavXA84VYsda7+Sx0NHEiza8WiyITdukq3xrLyeiTRqLLwBXmvsYgV6AkH1bd+U
npK82aegvFhKt+8TJiqGCe1T1XfesVbuSsoL92bSLfEBPihR3SMb3kZ2c1jCh6G5jQDtD8fErHdV
05f7qe31I6p+63kwwGPkcziukxOy0xoi5JqAgXXPOvf5x+rVGoqimGle3gxXuht7j7FqCbtBe0t7
AF08hMbelbr/MBIOyfEwtAfuCGtfcoQEDaznrV63GSPFvHF2zoz4N9A6QvhAmOf8NGh006vC1WaF
UvHRjJ37Yua4wABeSbrjTWUgJmjSe9A9vzs4qLIvuTfS+FfJe7EZveGjTFr+bL7MARDGeOswV36H
GT9f8XuuFwYkkCAqZezYdS9n9uqsjSZHfqZggjDsr13MuiXGEUsZLsLVy/bVmtxWhu2MGIKnacFY
xLH+NsthqwZjpzLttLb5eSnek4oLM3/3B8wKdnkvVR9ZS7OzEfhvutS83si3vfnGzvqJYNvHpPgJ
CgMwQokW0f+sOi00igtrcKxm4EDGd6T2X0C1w2lo7q3R3MuKFMoCMWHKBjLSFUJWHOfXGTHWkUFk
mBhoaDO3O+CBeLNukko0Vlc5pcM+nX0mvp35QMI3V1UTaZOpRwPWiyhrd+YMWsgpj1b2rqS9HYlr
2c1V/VUs5b3ei7BsaXT9+b3V06NtjXf9YN13jXwYeGDWGdvd0CE/6s2V9Fg366J4xoMA3/igUbay
vyMnNJ6Ao9iGkdyVabJfW7SnvcZn5E2AcKv60ytuYOzM+9QwpkR9z+PiDVwPEyRfti9Vu2xo6aot
Nxmuw6KPo9hM7EMuHbFHfrErav1jlW0dwJ9bg3iJH/AGZnvmF0aIZmTdyMV6GnH2BgW4jMg1M3lt
O/4uR7bJr0zrPlNEwpEQJTc2S++TzQJ4h4nLY3INzCnt4m3WpZdKad+pz1LFnnm4tBqsQfdbpf6F
DCNMqWnIWnxbDJRg0rTgRHd9YN5eliuRODUef4fOoJ6VPJB7dgCpei+Ngc8xn6p3HjSStLX2DaUQ
QAXnVz3qTxVtzJ2ml99UZ+2xsW3xbnbmY6UPvKpSbG42BUd7YuT16AH73SZiiu+Nfr7K1LiOMeAh
DoO+ubEIwHOMDFp3mHfMva4nyD6nJH/yy2Q5ZPn32DCcrrwt88z6spZUPV3JJMjq1Sdc6uriTYXY
dG3r31clqrFqreSV79SDV5W/Z4PxhAWnCdGQfpiQGUaO7TKkZOFlhZ1nOmfGAvNmZKwSobo/NX1f
rOiw3adB81C124VSL17Wuj99oaMNbubiHMs8ZdbCBS+Vy5JXekOYTjWHeSNZLs+LCdGAcSn11A0d
l2VB4zj3OkP/KC4SSowkPUyNaM8kpIg7OqUxAt//McbxFUx69hF36dnlph/aiflWSxXupKU8VUbf
brmROxTBvEaCp9OgmUfri0W42Fezo23cWGgHsF0cvbiBOQ4TxGpuPstTQt+gCYt7nwEBCm+/nMgj
LvLIcJuKDsoejzAgu6clXft7kk4B2llu9cywuGA1JTFtJRVvByJY/8BtKU86lu1t5jLoNoCbRGaJ
xzfyC//Ta5nDwlpjccuZTuwuBnRSAfFP9R76wrlpwoIQkGNbwoQG0/RltLP/G1w6cgK2Ate6hPme
o0sKFnfQN7OefqReYTLcS4wDmOf6WOHjZ4btjt2B2tp4sdIEbbKF9gemdvcLFLPcFr06IYfsyg3J
eP5LN3IPTz45XpY+uEfzJsRm/64iz1sRW1STCkZe1SuaTXROs7Tde+y3WK5nw90Xbm/tRwcvzNQa
sbaHSxuzZlRvsyLPJnFbq+RdLcf73G9xVBfLB4vxsma7QnTaBlGcvNjKie+7ohBRV7pqpzgpowH8
4qUYe3Amayt3ql/NT39uxHZ0hvlo5BQDWCY4iRE96eywsHxrBSIs1N3hsNbTdqx7eex9XzviFRpR
7a8vrlHob/MkjMDux/l1pdx+XQiODuZ1BM6S29XO8Opq7yb1GDRpVl71xYbDphKpn2I5ovKraxAn
boxjGGF1uIy5cS99wULTzbs/E1yQQPqFuHTmsMuM+rr4b2WdIl4dyKpwm+bLgAQSFa7UuMljsceG
UzPkkr98iAS7WSWo9TB+kYSSpO3O1RfznCs7BktnWA9ZZn8Qqme/YKZmybrWINL4ngFMamlsbKc+
x0m17GIwb2wANPtSwGPKO+Sx7GzsA8DYiqe1+hgqnq+4Y3bc5f3RKcdbojWlPAF33kncvpHYUG77
xuJxNMngYm8Lu9HKHrBw/KmXgdLOrGpYJfZyoTtfHuRk+NEw1u+T3cc7WAHpuZ0KMkTEvHIcJfPJ
1bm3c/QlU1QVNonLLPhx/ar1rlRsP7qUWr/X2nnHDbKmPrFyk7DuZqOL372xkfvJHpwom2J76zdc
Ofrsuvtb7GJwc15tZobsDpuyI6I8xvKTMxyxoNqHeCqcRzPx1b42GtQ3WlFoQS1X+11IXz02Ri6u
FGr2T9PrhrtFH2HmWCugFcmZzkmUWr81duPsGqcDJhAZERgOo8P5lcp9krUPcjCIhPfDSh6EvKYN
wdLO3hzqn4o7/VhhFQ38pq32PgnGW59UTMrOOdfOvrS1x1I0MFrwL7+aFletJpP6F0/kwiCh0/Yk
BSZnbcxCS8vXaw5P8503Hh+v6RbfVmwtOIc7e+cVfvnM5pCDFUPARurrsxigLQC1Wl7TyvDf65kF
OTNv+bFMWX1QsZl/dtboUUrFBsfOhCAw0Fzk3Go0wqJhJzqNsvwN0YwHYbAxanIsGWsRdKMCb6Hh
WQNBCzo1/ahMJBiWkwxAacxERA55nMZu6HpkLNZiadeFopa+buqSd8tKtIL6vxw/kkUi5CYCrLnW
wDIekLnlu7KhbAzsRBVnZVozmKBaGvctpd8hMwEBb5QniWyx7NS4CFb9b06WV3ckVi9UD4al+Ru2
1sg66zmen0YWk9h/+SfTqJHOnZ4Z5avWGtahIu7oWvVYSDeGW7aHzvQaP8S9GD+ns0npMsvGfbDW
wv6OxxQGByUxlxgRPGBZCqffTAiOTi5JPbtGjGDvpEy9kEZUwAR08QYssbYtZEILLUUL64gcbWWg
tklFQ8uU++wt3WY4psRSsNlzVV+cnAJ9OwoM2/+Z+OtDxYb/pSnoLapa9ifRxYxsaK0QAknfZUiG
v5wlE+voTCq6aoOFxE7E3hda1gM4mSbQR/RbpVZXsE2S4pii9LlZn9sLur7lYI/TcclpmHLthGr2
ueuIo5RCYYMniZZ2hLzc+HFESbBnUwgaDpApVN+Ozh0B7gLJPFTeuuusS1vpeMhKbshYPPJbHIQ9
vFuOu8mUFeWjl4ajIw8eHqecjYkzvct5CnLX2FU++0zgjF52y0m6Syhdr8pz+9C2gUbmSFYygIwF
1zqxrmBr0BLv0VLUItTTuoogggb68lqUzmOr1pCd3DZT3rOlV+Bi44k14H4uvwsiooLJmjErOVeb
pc0zneG0S23wKmYN90V35gBTLW4pFMKMRia5npzUcY7+WDgBolui7xK04+m3aSh1hq63t5U9B/8U
BSmBhjWzylemF8WmZbC4yWMLN6endvaS1Tvb80+17tErpvbJM+1fXn+r6Sb2rbXl+VTwAPxurafF
nfBYpKsZoFn6VoLiG458deUGjtxWLYGRS7V30R1qdsu8g42wm1piSxF1X90OPLskHDL2cxV6tWFt
HOfmDrC9LzYVYZaLLdO9qPJRj3krgRbkCGF3k8HSxliWaLQTGwTghN83icCIBEyCfovFxfVuXIAI
h9kNSWsV5gl3+z1L1fGpow3c8pB+NZ0FlINnEqs8RBZb3TWJoj9BYmUBeMjKOg8y87sfHzWhtvj9
sUcmSD8db4lKs4mYwD9ZdhN5eMZFb58WP/l0vb3Ear7KCZWi/wxojvkYSclzjK9XhDg1NoAWTqs3
5aGdei9xa1+lZpBY2mWUHdq9Kczd2CxfOqaYJOe3HsRCO+BEmL0+QTtuqB22S4l1Ka3u8vjckcTK
zjRGZNBdqVbvSCUCD1A6OcoJ70NmJIKs6nauJ9epxhuMltdEiCcOSjU33hjeK0JAAhheYSk1OD/A
D4rO8KErMExpOmkduPlf87hFa9p64DD6c66312UNk1IcAFVu6BPDRreRZ0+3NBy2HGgrVsbclskT
WUXJ5B4Z11hYC1yOoK55aLS62AP6PzrgiRgexjYVUxMgDebMngLlNfvZrSFTVntlPjB9pPSfly3g
gdCKcW+oGbJRzVvDHGwgi4oe1+nbG6nJCcq5JhZI4fRviSiYFtcOGAA+zF657Qu81qxagmHycTsx
a2NYdpgSpPAYQVZy9RyphYnzNc8ezV4Xc6H7v92m3Jk5Zh2QOW0HgiqxVlyYtdAfO1wJLFdbjleJ
m2/JveTVZ3cZNgio9m081jzPFpqmRn2VYuSrA6wIJMjFqTj0EMeTuTaFHaC8lTHbWB9TeZO3WR9d
BwAWTTlBtcQoI/D2t6602mAa4X+RIWZINJ5wbM9+5oUNZsjNbMWsIY8+gp5ZvrXGt5cZXxTo8waL
aBdpvfdQ1GZ8SOzl1JTgQls5rieYAKEb6w/VAFrRZuzKQf+z1pd7upBDNc9v/dKddfXmi/5aS5/7
cm3caO4pC3qzeEPyvEtpVZyWDwXNCjrp7og+mEt30V40ccm0lr3GEgCFPekgK7xqDTGqB0IfQrs6
q6I+aJm3r7sVIR1/bnGmfZWoLcQprTtbTKkogayjB282Ll+YOsBaepEzKFDOE3d9MsTInH/YZv5u
YiraDoTZIzzrGLEs5FjHlXdhoYIs/JRLLFfoFXHxMIHAhwghobtm1KOLNaNDuHnpzAfHfvHGPjDE
h61+Fv0LyxZaPZpBboPe5Iu1LieS1Gq33fbee4/8aYCOaDDt0G+lwlDfDRoTtxGzXc2JRjf5BuDH
QA1UnthWu5s285fn3lL4mZOmiAS7mqAU3vOU+ta2XsTVckd1IcuNLkTEYEqHb2txj1VBBrsY70sa
vK2fwR21WjYNVC9EznrGqYnn57bt72SuHbqbwYgZNB8WIkNaRvi9qdusZyvuMNAnZojBe5/qNKGC
BT75JI+I5Z3I0dSMH3iguyMh+CQMRK025hOmZaN7MavhWZ+tZO9hNDgzzLLKR7MEvTDAMI9d6hgr
Hc9kfxNUgzeKv0d593E+LLu59/FmEHzicPCyz3iPkwQnaLX2j7P+4mr1HTbhTUmSAtIp07nHh+sc
WugM8JmeMMieBoemRpIE4iKND9c4eR8GS53d2d5SWbOtm95bJOi+7bhb0F1nIR7WjntW7ApAgDBN
kY8Q/U5e6OI+pxgySaQ4wW29b9vXuZuYb1fPhebitAYPPsCiw3l8RIC2hYCSgcL758hUqOQIiHre
wzOPtwzC8329olTaoMa9w1zsHIqhvWS6zSi3DVM9vbaMcRmyJNPGr/3HakXG3c32ws9SiMGx3uhm
uwc5xETJh2vZ0CABZGDL0ffUWcrPy0sSn3KQbfsSMSpdSCz3PvCYR8N33/MsyQ49uozQ6DL/vnbj
+JghlE95FwIb5MvFl9UBavN9mm4lInQufu9nw49tbFHqO30tZWiL+VrDxY86/M7XJU71XeumqNOL
yEzhPCR2H8EFpasjtCZsQIdhWDwgiSORFIxsa/WvTLKfh0FBHJ7T9VWjJIQ+hRJx8aGPSo9qaR4i
4Hmv3jjcJVTRmNhq5NsFCjzaueuS+1/VbO2Qy55nx8t2GCDfVKndMVt4IaVmr9nLHoHb45ojCBn0
kREWHiIx2ceV7BaTOm/sWd6WownxwkQ3K4eXShJrITw3MNfBYhqcDfjn5Hwx+kFEtjVPkZiWPxgX
jM2ae91+bYqfSO8oGW0uL0hT027Us6/c+3JX+ejeyDyjxTdMV3hSrReP1hHaU7HLMBJwHVjGlub+
IEtpH5Dt+kHO2xN0rXyK55v90fXW8tgPRbXz+/RX6bHbw5FeG1yLif60eumhXtnLN1UCA0nxAOYN
LBxw1PAXQz0pzoRVKk6dmaVCpdXQsqf8yMwt3s7NhOlTxg7e7h71j2XumnUNUqfjz+DBc5xxPmSN
vCXKr/pLUnnoY2bnbtJ1Sh0sg+hVi/OU4qjva8D5E8tXTLq3HZx85NpFAtgSOAGR1tlhWPtuR2YW
I3h4wo1MY7v2YBm7wpBRouzurijN+yyfkSbieNx0g1cdgGoQj3aD66SgVm4RFQDhetPdO8bwGadr
u2WCIcK5i9NQ66st9tEnvo8PXcbshsFWSqklYOSvA8veldEY2WXLO640iJGzmm9wV3nCeJf/djqr
OcAu6I4riB84LoBdWH6LbWZkYIYL3Y6ydcy2nZPOB7nAXtccFL1+XQFPL7pbrZcbG5Ej1NVWH3wP
maTkIiF/0DOmsQBBZNQl+m9s528aTKRNl+c7Y0KEIMwZ/jDe4XDw2veEHdKDoP/AQW7Af12sOmKO
lCPCLQlH80btAtKYBUYDmL/Kgdb2fv6E6ftZufFHiZhwizbXP1Mnoskb2IVn3ToGCDzpVnTn0tAR
Z17XnbRE6w6GSQx1s07euR9b+4AYfQ4MZEvka+gP4rZcXtvyHpNMvQOj1PweXGvcL6LTz0Im/k81
99pbg5XwPdPrdWcR4MsgNGEdUMlPQ6sdep/1rnXSe5WKq0bMBFNaXoCHY/ppkeCebZcVBm6ITY1k
ELaD/7toyej1J+KlRCdBXFVUQlnho1mgfqgozklayDlGYI0jIxCzc4V2IsLKbV8chIngn3AcuVaM
enbx1n1S++p5wM+394qqfxFaf6lw4H6yVen2S1IDnuqWS+XwHjbgxacsaw+QWu0A5tJlrJG2xC4q
QrOttkylIhZzZlQNdXVIB2WQxjpnB+ySpKRjzmUMdiFBvruf5/ErtvsSwMb/4e5MdiNHsi79Ko1e
NxPGmQT6X7S70we55ikkbQhNwXkyGsen74/KRFdIkaVELfvfJFAVGUl3Omlm995zvoNbYmEytTim
OEl0dUvKaC1PfHGKT/dZ0U6INX2rtUTFLFlAcuDtia15NFZdB8+DmexNK9puBxen2sMeNP9MHftv
LbQyFknfvxda3bzLl+T519Soj7/wl87K/EMIx0DJitCNuOxFMjW8t4qEIu8PD7eb5wv+jI4Z0r2y
kir+r/9pocAiWgx1Fn+A3NQlb6et8DXwR8YfhglCAeoI6it3kW39J6FRjmcho/qXQBADhAtNC5GX
5foOJMCPMKJfdKRYWfHuRjz5Do6rE+AGED/zyj7RXIYfzCq7H4ZE5DylDsUdRR1oJ40KRckLSuwQ
yVJivWDZmrEMJ94hj6f4BzTNeQtc0zoFZUENGGNueNDTqt3B32A4a7t+eelzdDkdqhZgWWSJK1yz
9sGflXZuh5m8xtvenOsposQsGbpLoVsKAVRX37cYS9hZ4jQYbCCKvJ5akClqbgmS4Y6QB2tTk4p8
UPrEtHNguLSaxdhceTZaG0vWSCC1DLk9YEEK+2Q4mMQS7ce6UFesz1QYyrH3o4qN0znW56AC8be1
nTg7rdrhzLDFZcTyHo0kt+ghPA9DvwmF6a0R05mrSZGbgoYkfPa9mH5TpQdj2IUMxNGGMM+D1IyI
FTZlkGCFRMNyIgu32QFW2KYIk1amE58Y9Bmc6G6YquvF3LuPI3u47NCybmnjAK0REVVOKfvptISP
w6fv1DsyG2uXEKi+12cDbnhBKAEG9elFT2Nq/o6OqTZZt9VcDo9ZiPCiiCxtR2rmZojN89Sw7N2s
y/IqLJBtzJVX3w0l+63rdM4eTVZ/S0+jQDVWR93KEPlA2Tc4aww83b0ygUmw1OQjIp7Gv4D0/to1
xRI6U6FvYu6DQI0OKZAsBjYqfO1i0NdFY6or06z9VZlH2o7Ck6ltbV3YWmhtjEpduq16WGTEjHHx
n0+GTQcKa11BeJfVAPyPu/OmG++jml40KCWADTCpzOTazjhRjYA7RWjUJx7d7rUqSJE2LajepGgc
VT8eG/AEWmGv81q+xAj2oBtEGDeK/q43cNbQmeviU62hQ75STc2HaHXZEcTjgKPMPPZst7tHRZgd
dWTKR/yfydK0nVetAxkymRghir5G3ZbKTZqUwdC8oR0HUOXTYzANBolucxJaFp+6NdsA/662k8xR
PChKmOU4F1ddHIxln51Jf+jWCaObjdN6Ow/IA6MKzXvVBw2CNEGIxgr6B00OXe8uJ5gqFFg7HOYw
DpjsJIJJiQ2pfp3a2Oalxrm23+bxzDbNUK6cORqBt97DkG04nvnvUuoHbfS6tZsq5GoppxLOxmRX
u+MZxmiAXzakV8OJAvwux97osg0ec144M+6JMs6OJrDlEzg8MZhY5ESSljebjHlIIEWdtxVU1d6z
rkYNIypTmddWk3duP1QXumdf0Z9I1rmqs9XUU3kzgpkD10UDXMvstKX/fC0FLvUUl+TGZY6HOonR
Sb7YJ12HU4CwFpdKbclnztDOUUJv23GogGUNVjhTYXSBP2Nc1SlQHHIidj34uvvOMa0tIw+IwoZ9
RsgM9yrWNmVdwucdsGuaP9MCWAqxBGdONFr3WTkbaO0vSN5pNiTyUCNBCdyYw/Ba4h/BzSLMe4zw
zQa5ZHL0Gw1bP7RuZWkPUEDEtpTZvBEyvg1nuXEUadDlRLmo8zZtvCpxTxMOBPcU3EsbV77mcXpF
8k53mcDQpuY+00z9kEzqvnLxTSZoRGBI1DdhnLyha3l2u+bc7vP6HEI8nb+c7mNRhfs4T9ITu6b3
GnWOPGAh6u8brSjOEK5qwD414gHmxoWYnmevZu/LU9ymdOfHfP5J/zHblGY+BHTpomOWuO2Oji3L
XcuhHAVOSmHFSOCEzgItKyJxyBbLeZ8aTHAWgIYd0BexiofU3o4xHkDL5+w8JO6wT/I2Whr9ceAU
FSoJCysxNuVtZJGgifrfOwIPnY9+r8XXk+saT0lFdBANrEWE4xSSZODkxIqyq9BAPwCqGJUiza6z
HF8INAAYF6XuxG+Oljl7vffTh8hOpnNXtvLdzwr7feRnO8lm/0rvU6iK3jC+2MBJnqcai5W0KWbj
nGFCHhmbqCGai60o6BtbP0gvym8KN3lD3eFuLNrmG03p5X2l5v66Nor8vp2KeWU48yGWIoNLZpRX
GoPEBPgIvalVOjsPGtPOVekDPqjHp8kl0Lqwqs2Qzhoy4hg9c5O9DnDNaJeilWg0lyiOmEQy3m26
wXWcQKPrcEXdJ14Mcr7UKYfhLgBmH7OccYeB1/ia4h2lYzvkmrdrJ806eNqoPUK2Kk85fmTeJqtL
l16+hqMrKevu0dU0Y+/jk75UWtcffKJeTo2q0jatlWJaN5LCAAsU9XJJj4k4vIfSuKtLNqk+wXoc
JEXXv+CGpuAJSeTBdNfU98gV7Fs83gqKSx2j7m9zzPV7+LTac8Mc8Lo3DAkFyiuv8UG0NxxF8P3T
ElrnYDpW0BvCVaibzSoVLFqVb48XSCfmM4Bc3QkQhHoHozO7Q11xXzWcetnyqiNILfMkmeX4zP2I
2YCdpnoHy8Dgboq7nxH/0rQBBWTe4QSl65FGwM4Fag9M8KiAEMxUOgi2sS37a6NDkgGaBBWmSDZR
6N8Q7AIWTJw3MrzWMpeduCLkUg3pFozhnTPl4c9EDs52MrV920673H7zvHKjCXenrH6TJfOLQLoX
utkmjhMrpdMXThdJXoWnHpxvgLMDYtseQ582UkWzUKyRldcvy3HxaJJodVlELf5VhNbQDGPcJGFX
PTd9iPwM1vPy+J7ZTYeQlnd0YNRq+IomJaj7O0vv8OcMg4kHn+WYAjXaorvExGXOAX7B9oq0G+dO
8joVLP5jc5O6JplRKSh7Uqra50R2VN2I89dhbjQBREUKpTT1DjRzgKOYnP4iVUNO9QfnHZzcy5S7
813edAM3p5C7WnTWG8OdOODsRVaPh4azkxzS2kY/2tWMzSzL3G0SUqERH76DGdnt3Fh/cVNxD8Or
28jWLs9JarT2EfKMcQVm/jEPk72YoLjzXtpaeRp5FYM6JMaJD3oGa764T/iNkR5AFzmyCZUwTaHr
FfMg+eM62gnw6CBP8zR6a9rs2dU8eWEUepDWo31qmkB8bRQwKwvs/6VuCuOxkX2Ps7mv7iKHXsJA
J3nv4CLfwEMgQ3kYrV2Tq/SVEIEw6FuSRufMNO+GKEf8ZZaN99MscnKmMKI7O6PmOAtOe2NbBSYY
YPxOf0EXD5BVtSmLnT24GPksZ1+QmRWkWpxfwuiLaR8YFJYtKiy/TaML5GIdk7m5qCloO/Ry+FID
mx32UBrJVTdP7g/bjP3zYSaQgEwNbIhJr1d3LmBT3PdF26E0ihGEsownJtJUmHypoAsXw0tLn4Yp
25uaClw9RBV1mnhzY9I9J+0nUnOz61JGRSt8dOEhzXv9JxEw7b4u4iNOenWCbsSEpsF/W04O2V6L
8F7KujvMHWJ8um/Fuv9Q6Gu423ImkYtyv2gQNXqLnL9zZT6tqY2YyuR2eBp1H8r/DxcASaP6ibRG
haBwtsxw5S6WAQJZcA9ENENpHC/POfCf+kmOSG5rWrFEiFYPg8pxIcwfjgQefKIzBG1UTlE4FrjL
6OjbMjwWH44GqIMWoROL0UESazEg6x180E2LFcKX2jQfYJ7jkBBTSVdssU3UbaOAvy9mCugA3Y9h
MVg0H14LC76fvQL1LG7LKDMMLrS4M5g3kN6ZDyLkxmHf0BcjR7xYOsLadGlHLj4P5UdYPlKU+9pi
A4kWQ4iYrAZ0zmIT4XBgrHssHet6SmBAtFU23eaD2yKvSAugcHW0hQsRBa2SUDGAj1yEWgOCCNzp
s5GOvNBQAqqfdC/m56yyI7QvzrAdq+YWQg3hKIMPZmguOWhYitOckeoGc+nGPNfiPS5d57TAlb4y
M1mcW7KTJ2lZ57cGZQALE0UdG4i1Lkw+wJBH1hN3pzs0cUaGZI+erkL2uK1r1z4N2+4RBby9yT2F
oMHvEnuPOIsUcOAEHY1vp7yYusTYj3Gn6JlE/lrJlKMKJsQTnc35pFHOvMtR3G0WJ95x0BhTaYMz
b7vWQ2bEzhcUoTQPJfzQfQruJQC5Wmrr2u0KwhfoUaW1N286r/XZQfRpU7vFtOf/YkMVkqJl1w6Z
/gMgz5whC0mvReO/FDy/K/igK78fppVSRYRLpaHpZlAnF1FDWRSPhOsR7zNdxN4inq1osIML0Y7I
iuv2Zo7N60EySWoJnFGOfknB8NT5b+aI3SFtd303+IekSDjj4jJKxHBdUfGtemSqJ36MHXIMreTA
8wHiRA2KgYP1GMLKWKeq+qEt+UpZk6pnJ7PehzQ+9mXi0HJFkVqAefEwGzU0+hiiwoVz458mpouV
Bq+FpF2DgsHv7QAb1Y8RsAAJJ92932oGuaqMnP0iPJvjrF9nQ1ecS9MqWYFybz9PI7Nb6mL7zFWs
VWRV4tPSxB39WkouigocCUa5EaNLkAKnS8Tx8K049bZzajJaoyFY6uWxWZJGJNGzQIFu5FxoW2hn
867R7UeA294DC2G2H5LsqRQYSpC6EkYIKF3X7kU5zUGNDmjHT08Hnhn4XoXZ7dBTIbK0JRwvfEWt
QEG/MjghXVdhqI3wGErCcQZd5LuKmIgUbWbvglavQuA9TrrjL8Kx9ccbsDavkxchwNRA8KFw6yBd
14vKFvJe1rj3JuRSEhVtkv8sP+1e0l4Xa1snVgCqlBmY9YjKOYUlaIzaueuScQK/gaqIIe5ZQ2HE
SOIsyYr8AjZJezQhSW9hTzpbR1mBbWPPGtym3owm1ZHZTmfh5CL8tDlgNurcb/xXRCIOhx+6fkXe
BrBCj0h8mfI7jY/IpLnrbO1GapWk9UuyRay3j0o5AwJhLBOxzc8BPwydZM/Qs7Ei5k6Ls3yIzkNc
ISe9Pc0X+pg/zRYCGNfs3b3qKUApXsS6KxjMNMk5wcLRYaRedmv+GwbjE5sTOrJNiVFgAQSnUbFL
HARwNtMAQ+hMrxVX71v9OVH04sVkPKV24wUl7oh0NskX67tw7dNXCvj1yMPVctCifaGQUzI1xsl1
pQPPavTm0NQ8ZJo9+RsztVmELZ2Qhcg6Zb9dhVp4kxkv4FP7nYW2YssgOXkZI7pEtLlIZHCf3LY/
Ko7rja7nu0GyGVcZzX96T6TVdPVJ4ZKgyJidGmuwjmFozAc3LPeGE0ZgpMJtL9VlU/rBpCTqAGRy
XQagJcQlLnWdBScqy0NMv2/doCnY8bjZVxKu7S4Pw4l5TT1tnLT9Mfh2dwGGCP1r4j34YONp+qe7
LAQinWYhZEhpMMnP5RoJswHEpb2Dq7w1ZXpaFfKtxmcZCAz+WPlQD05jMp8g3Xww9VJeFa17q0JE
1zYQpC0rjNohnunPc/oF69nW9p3VtFgXM0nruWJcjOBpjRkIunsK9EKkagq6wrjyZeKylmr6C+Xb
C97OjMN8YRzqHLEG0tBNhrQPEa+9tjhGo1GseZ+iGGBRj3UtgZsAn4IBE/kojHgicdARrmFpEMnR
KDDFMQYDGDuhQoFCj4IyQk7jiDMs8OHGNtM7bMPngmy/vSc7kqeaRfrcS0p6ZxphJRXxK0h84M0y
VfZzZCaQRWOCmYzxWZmAeQvkO8zD4UlEERqepB7JJU7pYkglDw0GNxwmKPVbXbs2nIZpkU+5iZ1q
XZnRPsrp6InMSDZpzel1GhvMUEjLo4XFx8ZzYTHjX4Ccfj9tyH5h4iAy0ivLH53UU4hpAoihLZNT
nawTjATBwIpyTiyrjXBT18u9OfKUo2v1d5Pyrjh4CGCxPnEDJgkpujtueNNPxonogb6iwOx4QVcc
AX+ShuC9e1P8aiaVw8xwAmYTeXLFEsWAQ3jTRdOYBMzwcuKqxLrV4WSJfXUNt3bt4Llcs2Sr60KN
Kz/JH0wDKcpsFAXMPI/hmX4qtPrKKZ2dNDXnJwDslZWEu6yeH+XAcSIBzE3srWWuZxoWK2oeor4d
60HZRvTk+32EYzMEyZQjZo1fAQAAiTa5by5Hsge94Mb3NAscAPQzjI+rakyPxsKUrmHB4kUgg2k0
dxGOxToe803kluWtBS1wN1ojMY+tx8YxDbBKzecmc06KUJ3q4ZPb81yhU3vPC8aeGFHXptXTrESg
rUPXZ1pEXCs2BxyD0jOz44y8Y+z5ufwBBwccrWAuil2oZnKkXJzqivE5JWcZGDghHPJBHf+A/YxI
3Jy6L89TRmSjwra6MshWuXNi86dNRhtsNxQITWyjLGcUetp1lXbqtU+i6R80S238KIXiJps3gob7
bd3CTeioBQNjJmkR242PUnMoX9hnU0702RppJcHL5QhRj7FerMZyI5t3aRmB7oznNKEBbuWvXTs+
GKntQCdAKusUsblPZZSeQTefyb427FsCTKJzzYJ3lVk/tC59roze3Pv9WYfadr+YQrKqmIOpEePp
MGHD7lKoMvS/Oba06FD6Uz0Rx6FjMxkRkE8Z1uW5ds6JBTjDHxv4cTZz98gFRTI7b2GAiMeEWQOB
qHbQ1WG7J5NoPWrvbUXQA4Sx8dIykPPocmdkwK7uO/GIeWGTsDfOEG83hZm9T3a5hTzDAVKV6SVo
upzhPbJaRxEWWeXxjzbNNdAuwPS8GRenrt8KjbAbEDn5G2kIzqbA/nriGnK+op2J+kQjLS0GhEIL
XytPOI6GpwNvVqKVN24aoqBxhl2P++0MGBthhe24CH8QhsVH0sdZ+ztiY70RYB8jgwfDKvbdnLZB
NWsoFzJUE9x+0PAEmIfdov+t4vJW+iMrVe10D532gItvC59mketjhUAejTsrTDcT/DA8LUszzTNO
In0+kI8U7ziSvDoa3ucMRD9w0K7r38qwOse5G8J2aN985jBGtSj+cnGEZbPLcU949ZwGhVHT4HAC
LTcw2urVxhLxjAne9tAp5iYIPbGDEauTw2l3QaXXFmp4pDG4MXuewGJAENNKREdiRgpSeXvw8vWW
cirnoF23V0aP3CdhYtAQsFPSvXWIpfQ9670lZoiB/Fofx1egg9HWra3xMeNlpwBJ1/OAS9reOwyy
gXIpvMxEL+spRkZ2XDuigHUfYami1+Nvdk53EgHoP4NxEm3rXg9IT1ypxEWqQEeFtjiGV+q7orvs
XEIMGWbLLoURXkbFU6uSI0Bcel/DdafsZmOSxUkPr70rOTUlE+dmKZseZTXcJkb2GFY9Sbs/cV9H
Ul3XDkeJSbTajpwygioddiqaYPJoTQzVh25CU0QDoXF5EfzGOjY0Zk12vWSJcHBnB5wg+l9rLe1y
API5w1ZHjwnJYGn/1WfjzBgdVOBM32RgUUFuh/E4as9okP6EV4m0PGxYeHVOfsHcgu5WvcDEDldk
NQEQ3JhUXPvJA2HJYe3WhZuyV2gD9pqmo7NBm49uVPdA/MWkPzqy8s/apicUtUsx4KWlHbOyptjo
Gz1171zwP+uh831c8XZ56CEEFihJnRjeltuVZ6FesTCxB0WBaJSHNpHSWW+yacPl/MuU3vuLJhCA
kz7YaphpixrRIEEWBJmJZ0b7p1oButUrwby2ZvwDubOxWSBSux4Awba3mvRgjOR8hSOXmPT+RrEv
v/PjNkFf4h5ducj6V4CWxQ/QVOIt5myDNCjM4/eqASSOc63feR0BozM38tVuLXEa5654RsyB87JU
w0Pljiif6T2TQ2hWW0WAwEns0NxvkjV+THpdjwZymjNaQvYulRw0OxbCi9BP7opZhTge/fIqprp5
6UXbkCRCnbCxfQ3YY2fG9yqtbKR3aT+fl02RnRGLkm31sSWtULeTs2no6ofOnf2TQSvCLd0p4me8
HK1HGxpn5Yg2vJjLZzLHL5FLt6i46CW1qOAPcZu65zwQBLz5zBP4wUR1w7GvPnZJYT8a1UTQJdrs
4X700/QElYxOnym0Liawd+iG/UGc+NVsHe1Mn2/GlPOIk+sj544ST50ajejCzTkP56SR7JCgLepG
6f0YrJEjZiSJpcvLDo2CMwWDFOQmQZ7FBtaxLWIVKKJCv7YysnwNo24fSgOFnm+L6lglc4hnldYJ
lAYIag59RHBwGij6t8GlkW0lrrmp5/ZOabpgudGi+Y1kKTRWiY4XRhvNYzXep22mPbujwn2oHLU3
CtFdtahmNzCtmcmVSU64PKYuB+HasQ3bkS2Mw0VGtgkvTzNl2C3HdYsXqeKM1xjhZRL2w14YunXU
o85dT6NdckJw89d6iWPBG1TsaTGoESnOzBwHsdq1pMIP/pfFiywLj+7tnPZQr3u/PIZza9PXnAko
jch9zzU8eLG05OWHBuG/tdACBs2/l1n8n/zlufyss+Df/0tlof8hbNfUhS4AMKFigBbzl8rC/8Nw
LKQXDpQK3wQ29C+ZhfGHQ7/cEwZt088yC9P/w6GRiDYDRZKre679n8gskGt81lhAY/N9y4anYxkO
sB3+/BeNRcNyQSAOdWCYxv1VRjYOtns2Q84j9Vj+A1vJMLkLny/nCxcIl4AawK0wjUXy8evl7AJ7
wZTF9MIq6wFxWPIi3CZuaEN21ZmnWZ3aDqyrbNWFMby0ZsFpmylXfz6ltF72RZnjBk46O70YQ/I4
gihuO3/jE/BwZXUW5XkMJ1GsQ+iHx9ZSRbWGOzpghxElGWVElKPac4T3kIXgcVYWhcO46h0DUGrE
rsDCbKTFvR1LFBo6+P4rMuOqS38oej4LXGqMWonbr+ksMimBSp48yLCODgMWIpxMs1d4a6ZRTNzD
pIYeLGSJhlFlofHkmxqky4mIhPsWfa2+FnpOy4LwoxEwhw0Cfz1ryiw2aM40d+1ldX+OMbNCNx4W
R1yn6XVUujLdp+ZEJZDrjMTwzDS0GERvGdoKCExz2ffQDQIdPVb/nrpZ4wRKn9VTxGDqglSFmVPF
KElGbTuNukwSnQwABOEYq0PZ3ItBHxM0bXXFRFf44akLNqbYMJXAUuDVWsOW4oc/EF7n9HRtL3dX
dinaAfa8SAxa0jO7o4AuhFhA937gjMHkC8u0eCkKmthbkDV067qmZUlrwT/1YHB9/QqoaGHuLWWz
+BCH3F2lg+loK1Bs0BpMwj7BlLlWL3YDOpsOmYr0jjy1tcATP/m3eK5iyMeFZ4MKZD4Ob1tznad4
pGtHH9OwnrWCJiAZs6kZBU42xZJZ99QgS1D9SyoxBy8KCLR4VdKNcCKttucYKDzjjn6LnNfZPBLq
TL5zvFPRMIl1NQzTnaoX64RdWrTFHIuBCE2+HKlFX6BYCuPK3gBQcrdoM/RxZypLvuP0qUrE5+TR
ZQaPzKkncfZjK/actyjV0ExO+bR03Om2M1CVkgKm7luxBzHbBsxd+u7BGmxKVgMNISh+CA1GQBLR
8BRBzWxWIRyRFuiOFKB8GpeDEykjBmm4FqOAQzG1aAUdK0fyk/cFExDDmShclcE4mq3HuMeQWdzl
YnYeU/KOxk1Z+bVLugzi801GuA2tT6DY1RIX2txEiUeNzjS+q7YdV0CCn1kG+0ySuExRes/5SeqR
4dJPjZiVED/IEZXgHlK2/ESPcX9/wORhU6Lg8Wbb/KnCDmdfVGNpX2uA2ejN1GqscLrFrRsgwcRl
RMw1RdkgJl/DysZE9KAqUatNX4YOh0/Ty85cu4IsS/IOBgpgvUVQ1MmcgH9e0sxMOuojjA1aG+u6
1rwb6SbquXY8yDoDpno3QDmTM0tSlFYGlZ7chHyhiNFNZL4Ppl2os7Se3HaL+qOtdkixEvvEZ3p5
G+dgJgIDinK5tZNGoZCYHbXu+kKYZwqDH7pkgFeMXGRMgg75e7NEFpM7T7OjSe5wtqhj67wvryPq
z3ZNYddf2n5O1NzceAYicyIoiz95nP/RXnyWvMqqrX6q/738tdcKSwDBsOpDvfev//X/HYPOZzP7
93v25XP5XHySRurLX/hz02YW9gd8TgPxIVUdKwjMuL92bSZBfwjLd4VtCxusnPD/tW0vW7PL9oaT
yHI8w1n2+r/Ukfz30EQip7RMhxPjonb8D9SRBpf/ZSO1beIJXJCJ/IPDg+nYX/btEqFia/mjFTQK
V8LCvbwx4MjuZ7QEG4M2xblW9MjH58kw1yG70LVfO86ZLYhQN4lj3Bhdy/RBCQJHcLHulIoaAOOj
0thME+xbSy0RIQ3FWT2Wh19u9OWfEs7/UXY4A5JStf/1P82FofgvZefHp/d49ak9XNysfx4TfjkG
ACi2fR+5X5CjHL8s4hA9Em6vlAkUFmhV2gQGtQICZApG2iUH4mRK8XWZ1IH2qrISKhovLrdMILZz
yk1g0EPtqorshEhutiOne4IdfG3TBH1whSUoskv/CWy8YBBmwsiBDe+vm3Eadw0KsWPsw5UE4Kc2
hd+yZ5ZxdS565NbIS9otw6B+m3WesUURR9pfUYz772/I7/cD5axAUIvUFebhx7Hpl/thSwGtgYDZ
AL3BeJsD6KPUBF92JKYMAwuo9wcs3Zj0QN6/fH/pDxXt59/C0SHyGvwqjuOi+P18JCtztIs4tfSg
G/jHnPr+ncqXrDUvwSdYh9uc2faGmSPy7L6/19Awnkx6/fr9x1iQiZ8/BY+z5zoeIDyUyOYXjm0V
1yrrR08FQ2+CfJd4IEkB+klwzL1lFPOB+5Csvr/k56Pv8hC6sEd9wbmX9p29vKu/nkX7Og471biM
YwYSCQ3Heygaed1y+vyHC/3+63KhRWft2LZucnL/fKGyxvgDKEsFVppP5JLZc0XyjK22ZYPBcXSZ
WbSSRlnap/afknZW6egdcycJ0FX565umf0ZV/vklfRYDoKR8T3OBbP76JUN+2aiuO0V4hap2Rd3U
AUCvbOO1kUuYpbylMRGuxrzdkD99X4Ywrb6/y3/35ZcbbfqQXp3f7jJ1sJOFDJjQuIYPIqyex8Z5
SE1IWc2gMOrqZG07t99fc6kivjxMPiL1JYMD/bb99ZFOFoZm2SUqINTLPjCFQVyQoR3+/iq/Pz8e
sXwsxIZnEzzjLH/+y0vbjQhISteXgZvh5cZrCmx5wrBJgHzyT0jl339GrkXZh16f0o+14vO1XGBb
pLqBRqQTcuwa946p8jtTASwtQhDslUpmv1O+J11qw/Dhx/ff9ONV+HxD4bDir2A7hNULPubz5VuL
6HOeMBko03iT6O7EKJ9coZ5ILt/DK9su42ciwp1NGrs3AnDokDJ6stEu8f/aOwwyybpDpUiU2eP3
n+1vfoVPH+3LA87hMe5DtCGBa4MzLf1L31Iv/DT77y/zN8skt8AVBvBXlifWy8+3wNEKb0wJXwFT
ON64qt15lXlP/AWEcXIiWi3d4lQ88wYyFYwsIoR1pPX0/Wf4/bHmI7BA6zzYlvlh5Pj1gSMWnK4c
eVxB5jVV4Fq1DwLebP7hm34u0ZcVY7kKxwpaFYbggfv8RUWV5sUgeq5CJzWamLsSO0eY1VaObfD9
F/p90Ue4x/UsrmrQI/my6GNd8kVjd5KmcY11MHIfEEExh+1ia4cfFd2nB47i+2v+3dczl5MdfGea
L+LL7+gzqXTGFH6jVXe3kNvwTsbyRVnuSR+bb99f629WX76gS5fGtbmS5X55bRtGOQQMEJ0K3Sbf
FFozrm0PklQ0YXbD7D7sapX0AMK9hwrFqmhAVP3DR/j9oMhH8ATfFlKf8L5StrshpJOt8K1Lxzrz
2eIpnft0q8J5A/mUmZRrnupMLDYjgm/OrddJL7V/uOd/+/JYH+u/YB/4jVKf+VFFJF0pAyLfHqCr
XE+6cTbp6rbW63uOdgzPGHo19k981kw9K47t/+9g/3e74LI+fV2/LAsBgcEZy+Op/vxM90UKx7ON
JErHfoI0CXonExXShDQOFFO51kIEgsV5i96EnCOfjL1VbNpobxDeKoW5oZz0dUZGIXIYLdvjjhLY
Dkux+f6D/v5w0vITJudSmw9Jf+zz5xQeYtfZFjobl3WXdKZ3kvrezvXQT814Tv5hV/l96WQrcZYy
wgXGoltf7ko7GE6n0lwPfLvt3yg/b8jDNH/Sq/6Hh/Aj0+Hz/ecl52LCAWxp68aXNSUl8yYbs48h
i4HGv36YybQDy9rCnuZcmYSMViM5lVuAQCcjoEkmEYLAt4IJKQF8+HOwRabxSChk5j4px+v3Cgc9
aofC2CNSEis9jq8kgx7GdwX9NINueq0mkKN4V10xvkZk4v1nv5Ur2ArY/DnTLCf3xYf362o8dGXs
1HEzBx0FFCKnwrsCpA2YYYYfkQzlP63LX1f/P6/n6fSQbQpJsfz5L8eNmHT0XtT0hIhrmY4Vpk0m
B9iVv/9WX5fk5Sp4GDyiJHgKObN+vkpuJTqxMYzOjRAD6VzHL/OYPCmrPm0LEfhq/qv/8G9PqF9f
TS5oUgdipNWFSQHy5RQ+wrvwbD2bAgLvooe6Af4Wd82zIfVXPc/QI2FDxcWNWO/7L6p/fdeWC3Mm
pu3O9X1Wx8/f1E49lSpvIdA0OF8JEwuMyrwNFVPQbGhNbEcwae30zpsRqHg3pSB/3AOtxglorooH
2lHpql8iN7//XF9fSj4WhQJrlEtzkXTxL4/VWEaqLXkXAh9x8SYcI+tQh4hHgebVh+8vpf/NI+XZ
4qMA8olGc78sN9mkdSonJpQ1EIC0nMtoHZkkurkGnVSqhGB2DUHYkf688DKndkJpo9fMuipry+Ph
gZpIXr7/TH/zOEDxJ8iR7YJzlv7lV+kaK+Za0M/S1lF4doBKmU0LQMslNdqcHtIuIsY4yePt99f9
batmHMEmSSVoswQvRcPnx4GeDev5iECXRt3P3JkzBKMuUcEbfyyTwPDS+XQou+qImp7GQ5pJd0U0
lXr7/mMsI59PO9XyMQzds3TTZvzz20/S5Y0J9ETrAwuMx5tdh49Zn1wMwuh2oaveka46t8QcIntu
dT+6lvQiFyTxpjD8+ApXwAGDjXdK3FO1HyW4FcuNIgA/SCePDSPQraXN1ZWryfiinjX7kFmzTlQp
QQOVyMtHu2jsfWXO4knVs7ELrcrfdXHHqF+WzbZZgtjbEd37hImQIWtxXv1f0s6rt3Iky9Z/ZTDv
HDDo+TD34XinI+nIpfKFUDr6oCcj+Ovvx+rGvZWZjaoxQKMaBZV0DMmIHXuv9a1J7psG0JylGyDv
RDHBiMi+SPprJ0Er7KPrhboxhuFNDs4mBE63k5b12ky2upGqDZxhykeUiJ17JU4wQ4xVVPdl1897
iCs0Y5nnbyhGi2ixhSj8U41z7QPY7yvPZAygJpG/5D5j/n3t97DR/vpy/Iu7gitB+cSZh5bfb4uE
oRuduUM4bWNpP5Os98KXikO3/oy+H/0dsBGAYofGBztLXt1fv/jvCxS7shPSerZZH0Pnl5PNTGCo
Q+YY/sVywKJTNNELSE15KGfz1UWG8zfFuPX7ysPrBSaqLpw0Fov/z08AsX4Su1Yxbms/jl4HgVW3
TH0XyYQZfU0xV6ZEosC/sApD3Tzwem+FYWe0vVv/HPuV92NELfAHh+Hclx3zsCVueFi3DbNzyiZW
s9zU6kbr3oKLjkyh9/lDJlD6fY2b++p0Q7r/66/w99XE4cG1HDOkr2YyUf35IwFE1LgBgJSgv4Hi
W7fpQwvn6T6oFfeOl0THYFTxtrd8lHB//dIUAr/vpewrAbsX7yC02bR/fnWYh30cRbQhooTxyi7P
JDN8F5SHBUloidXw6vcKdQSaR2zbx7ZOEbh6pVHeo3SV31SQpm+xRL5KFH16lJ2rHubIjegg5YNz
zupKfwoQ6h2tevwB7l9csySAE5iL4hpMgpNTE0kXiVwSYGgbSjXujFRXD6px36UQV5J1xMGyKudc
B1WLWq98mcPyw5Yy5rnrq6PdddZbC2P3s2YQtK6rqkDaYasjbCr/ULtW89AXJAJQsYS3UTs1pBmr
Q5HVDGW5BYVnH41wMYoHmfVcmcDPNiMOkJn99oD2un5PejCRWeTJdaEgOtmyRvuVss18SspqeqFv
E24hS1soGjUqyLrJgKSEFf2F7aJ1w0FattWFxOvuXhmaf4+qsTpHzF/HFZro+cPIB+ODOls8d4xu
PlzUOWh3w5xdW3RWuUXlWr+rIsw2czOpxzwbih3JivPR7I30vogCjQETdtRYg58zOguHHNwAhsw4
FD8SaxDTykAZjEiR4aO7rWVf2Zuukc2VbIq+BwApo3WiM3Xn1kYFp84ErZjVaKvWpHhb3l5HPd+F
N3XPZY89BN2rWb/P2GR3XYPwcyVsI7yKVNR3HfI2cHIpsG27AVSQJP0OjYuPBNOzkJXj8B09v8+2
bQWtf0U2PIBXP3chz7cwviHOZ4diTvwt3nxyLe2qOZGvlB1wWOffzHjEpa0DDyUkpqFZTMl1SbQ8
aehrez9LSYKXc7YOzMxmcltyq2k7g7os7pLINIaVUcGP78cQk51NKM5JFAkm1l7XWJw8Ex3czIk3
3gY9ba596urAwXHSNvt+xF5w1C2HYhjmI7MKlCw5tfsy24OeHzQHM1RkQxByAnZ+TPe5F9nHoGzS
PdP34WoSrnhKsjg4FG0330zDgv2ZAqVjVD8V+jT7On70PYqW2a3DS44+iR53+iRAa10at5Z77IDm
axva8px6tbutJh3tutZkbgitZjipNm828NkB4WaoHVUb+J/TwWuIInGIKIQQSvw2kuU3XIcz26vE
3WCMoGwsAy+JWYbWaXIB5aezvxU6GEiN9wweMpHeMvilJ6fyw1c9wrBu0SLcWoP6AplZ0Ny1ODXB
txXretQ+3wjW4p4QCcgOlnO36JdU000nlP7+tapa7KBxIDYekop9h9W1B91WYaqAf4sBWsOscL2s
feIxecesZm+IdiywBmfjvgfFfwz7nJhDAh8OM46aDZJ6/znNe3+rsJR+UiJTQFyt+WuNzZflagp2
NYvmLae/fDeYDGBlkQdXXRbene9H4107zP4Xi10AorHBpYtK0kzc3Nr/cU0XhOq2UJ1D5r1C1cVR
rToL1MLq4Pd5vunKlqOfTsf+jsky06rUdsSzYEJww77WH4SHrCJNzeYc1LG+N8hoD+1OPSDxV7dK
2ek5Ulm1G2ns78gR0FvDCoxtMYXeWqFbODechk95mX1MniIGto8yVH6oLw6F5z5CFGQzqttwC+Uy
e0g5oj7gggPwRq/RHPGjG/N9X8323dT7BOrAFKZYzHIXB40ncgT07mDfgWcFjgde6UUazdaDJfWU
Tpm4osu1j7xES98UgaqX5SYJaG1rY4hbdsG+l4y70G9GHEhSq5q2EXvte+Hzu5LgyndraLMzqkPv
24QRad03U3WG3ZXuy2AKt6UsF9dVmxPuB2I9/US8G+9RqFFe3Wo4tH00npqiO9bo2O/HEI2orN3m
5NBOvKZ5ETwamQSvqIfmNoD9/jy3XfrmaUc/yjB5khBqvxPxS/JvRSo4PTRxtbVJFGY2ggXQ8/AA
FDsB1hAL6HtLvvoC+kHaoGRW+/d1lrXiMCOCvNFMqU9M6a2dpwN+mTmd/zL6I6kdykR1vZFDPKqD
lG38CPcV8pzfk0rONzy5HBEF0QB0aVEpBHZNjnCjPVBj+IF2CW5KpoGMd9U6b3Dk1TN2Grhr8rHG
uEq2ekOYc5u1L4VCqYfOwruvpqj6nglDvRVJCGVh6MZpNwoVvdmGgzwpMapkN3Vj9SmjO+6vvdHw
qi1iY+w4YZsngPz78Nz75rd5QEMwjD2KTPQoNrIRALaRewd+IHsLTVns02hJrAZVGKzZZaYHmuPj
Zz838o/cLNPnqsYMitAbtXyoJqvfWQo9CKu4Mb8bzijJJ8n7ALu6O5cHN55Zb8ziOIU2FEFSUX8Q
kZSvhevDHOX7ml48ZeuH2hjpisSTIqnQRZRoZbV9EvgJdwyYBpx9zGTyej8T0rhVHE8+JiA419G1
1UsUhTUJNcJIrlHl2N9NM/1SY2G9j3u3/WbUxEuQET+6L9DQAnQ44FUfapSi3iqvA/9lni2mh5Vr
Xus6y4+Yyywaj7165hzkr7o6L85sqcX7MJvhehwXTqskUJGHbt1W8ZOZj2fOO+QwwDMD3RWfizZ7
9NxxMc404cVQPKwYcewjXcfA3noRB5y96A3G3Ah0MFUpedNmYe1NMeF/YwL5mWC1Mn31u/ldp05i
7tikCbEecBisQ2fkAuEjPdBQCk9aIV+n7D+UqkUj63Hm2bez+1BMhsTH6wKYh/PZsMvZnc0S7Ngt
W7svmSPwnQTqgYwUtEl/VEHhECf7McG2WY1LeoJKkTejtzoFvMc7ypXugYW0WPm9/1q6Sx2Dzf3s
2R6e3Wx8hImT7ti6QX/38xl4X7zpvSZ4Btqwdkuz2wPYwCiCs3lH3hCUZPK/SDepVhzzOrw2/puM
yu2UMJsaDNB8CAN+RNxTB4wk86oGKbrFMrktDVx7dYLDKIgwCofV9MnLBuOATZi3PBGalbk5Eraq
zb+UTSJxI5n+jsjZ+NqEDdV1EB5zd1TboLQQeaMDPA5L06htEvXmeWV66oqYFaiN9KtpFv258nlU
qrLCbpuiuZvMaoP9A/KNqqC6qyA/mraN5ScDXd1N1bauDtie9MaJs2ce5oKAp/kKKiJYh2adbzso
tzgDTZ584TwGkVD0EjG0HpUmsb4nuOo+x7D2YM01jDwc3slVC1ZQl4HhY5slKHoIJr7OOrtnbxug
spglFaym3ihbylEQ84Su+OjJQxa6R1dBmgmK0r1kXdrcJiDzF7ziXzG06jOME0oZb/CCi1p+YLbE
fIGbTgtiKWKxTRYDC7CMYNupvD0sRCu0lw3hR5Ny6YfFwwt/5zzydJ1Gpm1L1170H3H5of3U3Zl9
ThA9d+0JNjkVmR0l+8YpHOrkKLtYg+uxYtVcwzhqtmThXZEGE0bicG9m1BjGYMlD1EVql3Qh4XBW
CBLAmb4ivZNbAvP0NYnseeNSDB7NKbdfcLM2l0LG+jYCAjzafQ5yaoia/Qgfh/nukBveRpiTKjcM
TBXLpwAtOlvlvmkd/eJNoGSzsMpuToYLhO6J0619wmKzFbI4986OZQ54svTJiagM7vqZg9vKB5d/
ZkaCIjTUGvdwmyIbWxFtQUKAkGYOAHJMtrHdEeo0hSHWXcOev3uZV0+b0gtz/k6MRHplYLd+0FFi
c+vgt/6c+UX8NBp5fYS9o6pdHGFn29CyGB+7mnPuGqDHdG36aLpi5AHAaRl4eWIdsUxVuHvJF4Tg
X9iOy3Y/Y9/MUGTTM6KHib5mMzgzgn6XS2+Wjrp1deZ+qLH8YWSNS+o0UX5cdLPdECG3BK0EU92h
StE1/k3HDS60okiGmO1sJ8Df3lJgI8i/RfielJ58K0ejBy00wZ5f9nyR4Ao3i5QvdW41C2/vky05
WlSCDrvg0ehq4Au4Biix55SQSosQqd6tt6owmqsqQzKFXGhVPRZHGjH4IYwgXePPuOmeNJZSN7hR
Q9z86w4p63ZKgU6OSdxvYYnUXzW318aMfXcXBYaP8i3vme3DMR04f2qDMLO423NGWIJcENMghBTb
fC71iBkENwUJ397GawNxQmVYMxlLgnVNnxsfXh/sOoz8qyxFqdQU/qabXIo6WyUbM4umDzOP211h
cXGqyTvhdbwy2hOveKG++TKLX8fJTr+MvWnu5iEuvw5GibzDzCtCCXpJVt0Qnzq3Si7aGFnbHaLr
klovusTJAiMgQ/EUOnGq1vVMArCxvKXOo9EzItzsW1GvXBui/RCO0bo1xuYyBtZ+gl+Aq7428KDl
zVZa/nAy6V7vlRtGJzHbxT4m7ov8kAgmbFDzsLZMnKxYTueBxWqFqpDzi9GFdzToZ2udzC06EZqu
B7cP1biiYoAbIquoZ39t4v7Z0jM2ZUSmJLDjKmy2+VTsW1oid8Skg/a03ZPwpn6PIZnyNrYHvkUb
/OykBtJBbBDPVWqPb44Fth9BZGOto67g/pWtu6XDJs8G4YzF1GJwSZ5n10lOZDsQK6ASCkbSDRnf
1OynOGVaqjtpcxDInuMpjY6RgBouaUnQgdBPcZd6JxKLWsKTcMguPeThGNli3Em7JNXQwD+YmyxJ
YQHpY2Wac73mS6v2dAYqXNTc5zD3cMCvWIHBX86J7t4HxSmR3WY9hvb4NWZAj9wyeodjpK668OhB
odN7iAG5r2mIwOdBbbkGqXqBPZNuvL7Ddxll5PIY1RE1Jjs1MCzVZsfOS75LURZrYOCc3SasfH1G
6qZaiMMUCeG+JRzNGUj2IAVtfh4lv2xDF8SBIsxjLMCgmMysOKLg1sjHTTXFDd0PPfOghtm2hmy1
I459R1s/ZtS4bAQZWV6NyqdLkNFXJLbZXROkmm2KSD/r1gZA4Of51jQ8/07YwGXdtL7YMk/xGXMH
kIdBTo82mZik6k5mfczCV9yiHIimm5Yhd1ZPmav2lmeCIxo++jh75Yt61ZCBJ6fFcO1hiCybu4aN
2NmS1bEEXUV4sRHK2SGVyUz80GrwtVwHjqEe7CLrTgJklD3PCOdZIKdV47hGgPeo0A8BfKNHJ23A
i9SjNG7wsZpVE2fWNeAg/z2FO4kGXr7NjCarlYPFZd3F9EwANuB6cXosCWk07Eksd77yGIVIlFnt
NffI2XMJxF3V9IjA61l7KcMeuZ73EBV4pFsx2m+jsJ8DwDrrqSzrq4uWb4W46w1EFEDWUOfIvMR8
lm1TwF8ew0NaWQJ7ANZkLxw7CiAbxJqIOcandvgZY/gLQDBOkBzW2Twz+is6+0ZPIl83GKqAIgxo
MBPgAkX/bYgyuLOkxcGdC090Na0H1xqtbZqF5l3iO6CWgyG4pgk2RlEP2QFJXHmNDbG4JIPr0uwG
0TANENKCIn2NiBdg187da5/01l1Rx8XVbFpkkk28Myf7UxCLeG1LSoZIgIrzFJHU0p68g0ew7icf
5+JB4JEemY9fRyoCRH29+hJORn1D5M2wAOcf2Hwxn+guMzbwbJpkrgLM7iHVPziWVV6NJovu+qQI
v/hVK4gxSquQrEMSjUrO8Xpo0ZtLgw0iIfP9pae349G9UZH11Z1JcsNfCqJxORfbAJMd6mDsp5va
HJIPn1bIueGZePS5Bud4auRZmrYOsET53Xek5gkvl2RMI9BkH2DBY/Dy6+nqshV/U1lmPNWtnf8A
CKIvqojr9w6v7a3vTQIyfZNGlt8wp9eTSyINZBbm/GTi5fRo8Dgl3DxVTHBn2wQ8ilb7Ce29fhYY
UPYqzMeXbnYqqIBDD61xSJNDFFHvxJmZXfwW9wkT+voM5CAig5MQghUVj3cGkkuga9MTR+qqCTBX
UpGVwEvf9VKlDM7a4Zg1qqDdmKHY6pxgp1svQw04AsPIAYzEo04ehsgon8p2bA9t6lLMBHnMlLTJ
oGUT67G0QgiWUtGuIc10XuWiBRgwp/QnEFKGOEsVl2mgUljc6CwvVuAXX8KW7Wn2MZOQs+uGz1gi
3XVjk4UJaMd5ldqO3wj3WhAK4TbIm8pa0ZPDI9w0FTEQit2hnI1wXfe+/ZqC8d8DYIyfWNpvNPIA
HXISZtJPRfIEkQ6Qo+nuGq/ZKyAP6IyDY5yyby2+AV8QbyIEtwlQss99Sc+hq5TP7MH4YeeIycyk
prFdIuSfB2dLN/sAeZ/2TSpBlQG5I3qIZ25J7kqD5sijO3xtB3o0bTF1myrxhrWJArgGugZjwKAf
kKDTxypRr3ztupdWGNU+8cNqOytsiwUxVSAumFG47K3fzYiduXdLa+fMrvudALMQs7QiaoD6zhsX
bssUEg0nqxpYHWcc2vTG2ogt3HPzWHUrZwQ/kISygCI/qJPdoKzgq6PBR+e1expM4P50rca7Omah
sMxIPOfDEG7Nwfa2enQlkdQy5jzUBWS2ep1prNCqetxMKnhs6GZd/jhn60ROL+ApBAyweNw4HUlq
JmkkhyArXHbbCaNM550sJyiSlW3tMNjSqmqQtOOztoYn4YhyPzp63NGjLiCiJAA77LEID840qK1l
9/V71lb+h8zS/FMr+u6VdpoHcybVRH5mVlKdS3JMvkUMB86SWdpRGXSHNYXOpZm9+gEYVAZHMn7Q
Adx7W+rk9a/nLNYyw/mztmSRQ9g4yXCUeYz0w19EZBMzqDwxgb0JB1SiAdSKpMrwRRKTYBf1vYxE
/eTyrl4YtXxne6JWwXbpo9CzC/fDW6poaBPe3m844Rdm8SKmrDp1FSxADBkQYTnM/M17/heDd5d1
Hv2I7THnZc7982TIobEUTSCotthsnBedqhCsiJ1Q+4NqwFqW7bplxbGG6lti8yBhX/LOWdkRtRRI
sMEWWk9qovZvBAG/j8tcHwG2sIOQU6BYeNB/lpjYpmzi2Y+bLXCfXYfAhDHUY8S5ciUb4rudKI9W
wGeLv9MhLYOwXy4huhasEcvwkfDGX4b+vjtzR/eYo+dKFLh7o4UVpgj2iRL/uc7sD1TpLxoZ8TqA
BM3JgPrcZU6w6klxfijgsiNWdD/oOOR3cOCDK+TnCpYt2SCzwZCtnK0K1ay5zKZasp9zJdSGGceP
Fs3tika2T6VWswyYsfU1Ilo7wtywErXYSgxa+3JGrUdQMaqxWZZfDY1ZwC9y6+SFC8RqmOFQDp73
TBcmOeKBH99bvMkbojuHvZF19gYZUUE1U74HOA7i1cIw/Eq2IgQZh743ziL9/a8fit8Ed76L2BoT
SoikwftdsBvqCqEoEWbbGqoQmQB6H2IDvdKAz0lYg92zbjw/eR4CcAx6zL+lwjNJJXOn/G/GoL/p
GdBTWBapn7bH5MYPfrm0Iz+pwchV217b3iPAoYARhT09/PF5/1smpueq5H9/6WD6r/mc9t+r60f5
vfv1T/3kjer+zx8/RoW/+eg/fvqXrcR3px+H762+kWlV/MNH9c//8r/6w3/7/sdfedb19//896/V
IPvlr8VpJX+CuTs8Sv9PCbm8k3/+3vIB/vPfX2Taf//2b+xD8beq/O0X/2F1Ev+B1pc1LBQoDokx
EOgC/uFPNgLsTFygEDUw6nPMS4iR/smB98z/CDwsPAj7WXJd12H4/U+nkxPyI2a+KP7wFi+E+P+G
0enn+weHEEI0G3e0Zy3iQQr7n5ekUtBNcHpPYJojGcs8eG18+NNX8vCPZebPFol/+Qr2YjyxXMex
FzfXnxc9kmybFmqwWLH8t7N/MOPsf/kKi/DiT8q9sB7Iyax5hQXCzWdAPf4/eQWWbPrKVmD57i8i
OjHHnZcZruB0tjFc50D0+N+8wi/bLFosbG1BEILj5GpbyFN//hAx6dFE8JFIWvSVA3R7qMlb6crg
jRgXQ8BzaWrJJ4sJQMsDeSdBLG2t2i/u0CpBKwnsLoMJpwbQfHRmfc56RP1SUowkkzV4JolJd1NT
wWoyQQch/autv9lmftbT8Am4e/Dg4QNggBGEvwo2myrHesLkD9QFSKj+WxCS/VQRkD45f/NKPytp
/vFKCPVdm5EVT4H5ywU3HME5qDCwQev6GYYsRHJ/fpQJkV1/fe/+6xeyQ6LPXHwJPGo/3VkzrOKS
GsXC5wscKKU8nKrXNJw+/fXL/P7N+djDQmfRsS/a5F8eQuUVVaAFccmmV2zQOxC0JYN3Jb2DMeV/
81o/i2aW7w4fmPDN5R9QSH/1BBC81NMhx5E8BAr05a7JKloX89rqzom/++vP9cs2+ceL8aEoGlHV
8v9/aET/9GTmHmm7AZ2slSIJoPBeGcXG/jlkatIQWDTe2vgUlBe7+zsQgkCExKX5/zXPHy8d8AF9
TOhYLdxf70YqPRossiU30XKHZx/Ot4fMec5T0nL94SIncDLrCjzxN/RWxQn98nyzJ7Lf+06RJOG0
SYqojsTYe9qLnrXO6XYlwDqjha4O2OlTPZUFLgrmF4sWQZ4zMdQvaK+4W9wh658jnYp3gB/4IgMP
skGHqKJeeL9E2AvCgJuVgWheblPbm5ZxS90aazoYBBHXc08WGhT1VQNc9EvBnM3b+bHFrLEOlL9u
G8F03+2CmzuUU3eLce9LGgREuZxKE4blOa4n84uDGfIutghiQ0SDZmhNNvd8Mmsfsibku/RmD/F3
PNsBzgBQKD4joZBxRqzRJm4Cyo2nptC6WbmTDIL9ENQWiZ0qbp4asMkMfGq33ena6L5xVukfOFJV
xxITwqEEg7sFDSEY62Y6qTZdPVrtfhw8+852GPKumzIklJP4AvqcwVgZpGUhXDaBzIr6S5aia8Od
OdfZptd5qVBSNt2GIMimvCtbPX5wMq3ODVFNUDhn46HWRfUgWqvaVOjwL8EcEfIwejS18c5nHIrg
y9xbYTWWu5Fu9fAUqwWSnjVNZwFe5Vh81xkAzc+x141EjAiwMKQJ0Ysf9p2VDC4gId/XoCOr6akm
ezxZd2mQv0P0OeHjJ6y0ok2QBK39ODpd+DRJVvI98OVdUSawpwaDipQN/dXwRHQx2rAh4ysa4gtZ
Q3I6cUkt1Ejg+8CkjicgPPD5zJbAabDBmXxm3mNvDdB15LFZLCKXgcYJ3nkLydEFXkKxnwPPeK2t
md5DOAw4LZgoOtzbXps8LDkI66bL6L8sM5ts6Sy1d+CPZjxVgH5Xvd2mNAIAKtwG+HRku0c6HM6M
ibz7MOHoP0UhW4iUpIo859xBNjF5WcNAJhEluPIVUWJB+Nw7Ke0aK57PbS+9jerqSR/cruKOXqGy
CHZYckK8xgWYCs5efnEiozbJ9m4zTgslL8UYdj/lcQcym1pXbCMV9cZBY8+fnnCXZh9dZYQoMVTk
Hws5Y7FUIbEEa12G7rOXSzhFBE50C/xAl+6Gs3z2uZn7DOmMQ7p5tBnZ2/eOr/EIIUwvbA4grW8c
ZWt6A4Fxon2TOVjxXWoxKbIjm7GAo8OnxCnzHQkyi9jEtPoPi/RjZEjDdCCEsH1ASuG9J45T/7DE
5Bwyk55GynwHoF47fASNOW1dUkL0SqkiGDcCSxYd+hQgOpSVaDx0OjBeuiizLFqSHJshMA7JNyDv
wc2H+nSJiTIWBFZaFo3CItijY8HL4dfF/BHStKvWbmTKnT+N7qkDMRwTJgk7aeyi/pNHMN4HD7CQ
xBEONszFvn8Yh4x3ZLi0tNCHlafUo1Pz4RNnKPayA449xOj3iP8kEGIDF5OmrOeYCTIOFr1xn89F
d3Fm/VbJOvlARSQvQgK/zVIvCvY0g2n4UNQ2zB/Q8kx7SLPZki8XpZzC29heQQpp924ZGe2GLomT
bs3CLH9MHDTJI7AndI4UyN7epB/uMoUnZ/I+8SGebAUJI3qTu20/g21NGbI2RgwrpHThhR4MkseY
XERSPUaGMyHuElkxvCLsnSK5aczCaWjo0nffmPQewZqxZO9wJ8HTTpWlnnnfcpMgu6Sr34+u/an3
GdsBx2IVQT6YeLseYrxxtjNfOoeEaRtMzhJxF+HZE6z5STR738+qb14F/4N0Lotc8qbFUjRogzQT
gPoIRcHD3RLTL+krhzJ9mUlUfJEDjWUNJPsU1iKJN9VA57YJev0a1LYHjrFLzTvmGmp4blroosiy
5JLQkCV7ur3+l2kQAcyXkFtk5+VzbcN4TQL7BWx2upYqrhF0xMhJK7QC4thEAn5lTiA8I5501vX0
JEmHm0+FmaYVCiB6+g9+73Tlpz5qpmbnpNaQPuJvR65XDuZpIN1HfC6GRMhNQEK28zBRUF4a4CmP
McJQ5yAa4kAPsEeTTTxa8VU40rsB02FYQMNKW+sAYVaEEr032P0axiLxhwfHswUoPgDONicaR3Cb
56i4D0ePORWgdCUvrTeps9+O8aHq6jC+08wg4rXC+3zUllE9lfUIXZ4Y9rQ4xwREjcC4KkZr8WSF
W2WRCYXcpAR9wrZICKTo44Hsgajt4DJEbNjmCmICb9Vw5wIGYl1FN07XbXMg3N6i2d/RKXZVV4G2
XjiKqRm7b2VsJeUq87SadpEY+8M8ifItNqb5E5bhFjq7k+J+M4gjAn2XjQQvAhJfO57bEbgJxGcf
m+3w0M/p6F9K+KUkhI/EDO5yIMTNii6xfXMQwfB1KryMHc9c3Kct7GASZ57svDM5GESocjIL2eUQ
lHqlqS32fplpxK1IopA8tK6XMr5a5HLQf+jKznOqVsSb2MeWJr645CEDzA7NRCRvjA39Gp73aD6R
p23IfRdysVed2Yb+1bV1fDM4qsjdVM/Oy5wkRHH2WAi8EuAjailfem9moUvrrjSKbO13SHWbGpAT
sTKdKZFTFO1w7h0lI1onGXdDz3hSr2az1WymJoLKskYsiGDT3Iuu5DdmCiyV90X52VBFwcMG4sVZ
adjrxVbatJWWjriztaHW9l8MoxHbElySt8FpYx4cl2D5SxkRQXNIA/K/NlCn0KMwKAPFh3Co0e1D
IlwYS1H0IXFZMEpxpuwV43xKVKWDNOEweLLsb60KQrme+wZ6Oz7QZJuhzF1APLMLaMucSEiOQQCM
6K5yVlhaVIe4k0SbxfOQyxN+how+/9QnW8jMeXyjdgEi2ckKbg14XIB+hoyZcnkzFVStn4NOduMT
lJS1SMnwCWIiMWSnSe6K7UNjusmV7L58H01hAiuvgIkkvJg4AJRdq2Ygw7qYmUwpoGnbgvySeQOv
LrggXje7H40Bkc4au4b+XfjmxpngZFOqvchMQh2ZWNLnRn5Tjo9jOTX5NhqtPDwMrt9fabqb7yVT
x5xlZKi3xjzqc2PNyaFCbDLsaFwovZs8WEifmIP4yaoBNYa2s9LignWeOa6VOiNRzX1l3YUgjaaV
YkbxJWOTpUAwwvgocw+JdZVPHrHPk/eQRXP5oDSqiw/cLHH8is6vJjNhDjM2NM9/j+Ko3SV2PTNB
nCaKCsN8NxQDuTVNl+5R2RbWgLLsPCjSIqAFERAKFsk+8/dG1Fkv1mgS3B1E5O8kOpnVkWNUQFpJ
v3CdnNmIvpSYzteCBBwidAIB6MhJa208+czffYJ3UzLPImCiX5i0TGrTJH6Z3Fm+jJovoq1Euht8
lF8bRCRtScQJgQMjAWMV2SdhQvmlSrLdc4RNG4bO6GLtCvxnNyqkz1ZnPw+65ABREup60tqIjjA7
0RgGTmQEF3YOaGUJoOCVTwjED+kAgwpkAPoMOaDO8/NAr1VqaTtbGXpJt9Fzaxxz3eQ7v0riQxZm
0b1KzeK5Rj1CdU86QkhyysgzYSq7L+9nt+9Qk+ShntHTDvO8sdH8cA7JZ/9xsrLGBlDWBdegyeSW
44d7HUzN4cophx9k+xUvPIW4bOs8OHcMAXcG0M8fIuZhQ/Be6eMECm06xV3tT8fZUIKTCFJGANZa
xl89NLD7ZkZ08jLYOWypjCR4C/AoAtWleDV3YiZma6NF5o6vdegIDmkhIUK56ott60KRXXEKA8jt
uvWzaWd1RrhYIAUjxIqhZ6uwI6TzrONjYSzqPVYdc1/iLx3XU0HaGeGrk28d26yJ5SUovAoFC3fx
p7T1GT8NBQ7LLfltlbzkwzydqwTx0ZH1Mjly5oKYWnS2mZKKN+mvbBOZBHdWAutUzFQAiC/HshQ9
puhkn+xwB4FPj3sA82btEZ+Sxcm0BLOS3dkixn3A5t58aRAz3tm0DrGskVYaVSE6OqvJo+oyIHj9
ZI49ghtfqgktqBw8kg0iwnzAJ5Ps3FwqrGz+qY/qrHzuZYC2IJGUGpth5GLDACKnbE1pMt7UWNiP
Bgv756ATpkKO683nODH78+gWzocqrZi5tFOaRK1CBAEnBqg/udluyjOR5gkiOBsO3tkY/y9p57Hc
NrCl4RcaVKGRsWWmRGVZsr1BybINNDIaGU8/HzyLa5Easjyzufmq2eh0wh/CsV9Xlj7cJm6T76yw
t4dtp8GYwTXNQYag7NQ7WOb2rjUmkl+7bb1vVmjRauqCFQRyv9xMowgSfI2i6ZtNX9NFhkPhLGj+
QWWNdfwK18QAw8iDnC6BuUazXQF2FIuma/k7nHJ/pTnopuLtDVKkMsZHKIBxsql0MTs2jtgbbWMa
DpsG0NJT5rcA5NOEf4tE+UYmII7HIU4fSwHPQtcrQMjgYXNwTLq39YFrYU4Q2s+hBZ8BAFsN50GQ
zeaTntyhCgW2YaDNCByxCL4ZCtNrunnA6w2pbqMJcaLVUIaIx1hR3736Til/p0WKzqEx+MPWt0AL
Ot1I4t44agB1xnO5yh3Z3I2FhXk4eoc1oBN7vIrqCHaB8BDV5ujZs0g/4sRZ77w7taHdJB1Iz0UW
6vkDIWrxre2EVROK1SS5U01AhH9OiLvKGGJT3jU2SWipOcYepq+9dehEHmDxpwf2tFj1hRVv+OnV
g2kU4rm30qcgzx+D3GoIr3KHADCIEURadcC4v3LhCNj2PebxwexrPBLQg26dkL+vVVtGW/6adcum
ScpVptx6QZJrvntgctCRrYp9P7miX+bA+MQiViQnAdy+b16VabtiKCligVQGLWTWGq9ICsdoWLtW
hOq6aIp6VXEjvGha4m8MksyvTtTQwMqHST5FyAA861XVbSOZ4bjRhU7yoElv+IZhRfboVIA/bC0c
rlNtxLVUBeApTeGKW8gf2a4bwUIoSM0IHXv2MndhVza19HdOMlNkMIwc0B5SbQYYyum/t62drRrX
qJ0dslp0jtgDdrvBGkqqDY8UsQGvC2j7gR+wRIMx+FI5g4dHp6EB4gvE7yAZCccrI74G2IrlcDTE
ewXHIsAbzWxW/dTOXLTeefHtMX6IYKIj9m8PgbOWMgNil9GgXXXU6Z/atHe2UwcWGDXuLsMVQ2Lw
VBh4dUeFVS2roAXqWMDB2ogejxT6+gUkKP7jLlllETamltJHF49OWKeLooY8hKenGB7oNWKLiIMX
1i341HulGhdBNGL40XOx2WJEPZCWBP+n2s+yF6Q7aJol3B8j7L003JglPh09HwJtNMfoDrnwFfCa
Rtm/wjop1rz9+ffWxmBSevFjUAuTNv+EI+wcVn/xxsR9QjMxA9BZuG3yPnl++ToqoP0bbfL09J7P
wekZZtYPvI2ipMPopfwjjjJ3AtO8eNnPtcMl7mKevrWMwh13aMPo+K6Gwn4rpCW4jambrgD/tfZG
Sk31CyJbY60Dn0ItVVRuDO8h4HKJOt6jpureu8Bp1z5oOUvEkIzqksRqgS1EB5mYk4MfDrZNHKn7
Ore9X85IzYowujeXjRFNX/08sL4G9dg/Uh4jtfTR3b72UlGLZYHYKIYsVUJKjYg9vigTDR1QpGzu
wJ/ijTKlu/ZBRMpNSccJaErKJliDZG3NhedGlY2mpHAPdgdSdumZ8EEcuFE0bmlDERez8xbkZUP3
BLRmUb5oB+L8OAPwX+r7uqDDtUmSfNHWBx1ltbWfaT+bsUVGVpGf/wpaRxNrdJzFMqclvLEDfB17
5eIb3whPj3Z9ruo318qsLQxGa1W1hRx3YyMYuq9NXNo0+MkPoIPF3ZCycCiLtGtYdP0KNgdy7plo
glsL8UvQb5Vl6Es9ryf7Bo03qB7tm+up7mby5uu+8+VhGjEXtSKBe+eVvY0eErbfDpZg2iyVRaS+
dZXdfp1kDsFab7KBy7aoihtq9igG+DOCHAXsaI+EEHJUyq6cFwRR+is0dZGmTPqh24V0LH+WhJng
JHwvW3UlW2MG3rcrj7rVagqE1VBOSbqXhsj4B+1i1mGCisLW1rOkWE2wiJuFD7kEoKFX5P5OqViS
yJWgFxdtAi0j6j0u39LRgyU1Vx2ES1MGeEuO+Rc/EziXSYrld0PUwZlSLaAWoOcNRLDYrzr31jTT
YuN1DaZgyFYCG4Si1P8w2l7iOVO77d6I0trfBqQBb0kbO9uo7JI3Dfp2uXJ7AygxqoD6hgRj7Ldy
9v5V9UMSUVKIwNoBhxzsYO+r1rJBG8oUfjzhM/wiQqMb1PpBF4RB6a9i9MK/lhI/MFXD8lmkOEi9
KtIiNFtbr8fbj8V7cSjUuvSUaPQ/moXrrgIsO2F48fuB56GOvsIykgjK7ICWrWQU9DVGARbFQzB6
6iYIR+8nRc9fhZE9BFEiMZgdPONutGUhNlPUgy0L3SB9QkK23UplyN8mLqKAy+vATNeeliFO4xY4
zKA+5meHMQYKwaGIwrlsbgPIDZ1ifAtLL4MUASrgxQrcHK1YL4mvhZljfhJDwsn2qeGHmChMWgvM
oq9VtrYyB1nF1mqbZJ2GmYo3mM6NyVqJjE5mo2td8IxyHNKlIN6mbhPZiB2hvaIHN17oo6NRY39R
b5M8NQ+abAwTC65w9HdRRifgNkIYG/MZZSNcW3ujfBcU0DHn0jJ5iK28sjHxQX5qZ84qkFs6185b
P4UwbktiKFLfMG23ZZFPyUMo4MGUToa5U8seP7Ruy+9wy1CHb9TjXIZrAdUXBPejEkIf4leau6Ku
39Ie4JMtSGSr/i2LEMQBDFdVbx0FvOknMgNFeg+Bq93n3IZQ0Vw4nVCWDONBhIWTrIIkF8/aHPju
QssU9c4vzGA5M/jWlgaNWwUOWC+R2NTWCeN+TdKMNkMuMDDz7TyjTj+YJUA1J4oPKd99A07OoUot
cCi2W3ljdcg0YREXKqRejHbXo5BAXqV8+IeBLu+J6vrb3Ky7aAnME4Berbv8r5wh+AmBT8d0AbKO
iQO4HQKMy2OiWrwMsIAy7dlBx6mDl9z0UDJKLCFvYIwNxQKHGWN6bHE5bJaSTfyCjj/o2XCKNIIE
EWYvqh0BIiZVm0brCVUiqpUhldVFq4EoloqSAbc0JBJcPILV5Fj1IWwCrmjkqAteYI9eUTG8dWYB
l0DXvOpJm3BbxhrcpgfH2/XLwrHzPs1i1H64K5pt53jeOnUcvM4yr45Qw6aO+NSMkwVIt0hM4yDR
aPidNqSyCz1owd5EQV33W1PHO3GDhzwmptFUeoTzjZ/uhjypsUQa3Ajf7sTS+DQdYlBhUn3L7NG+
CVqthE7W9E+6qce8s2kH3PCXDzz+IdNqtYn9nxJdYyRDZg5iaqUg1QcUVJxcL2avPKH/qkWPTVQ3
oFO6yJFVNK+TKIteY+hgai1bPBvoobCf6T77XygX3kHaeg6EzfWK1zoAqJ58k1UspnXTDO0+E2V8
nUVjA33DcW8stx7b6zGnWHLQAwtfEl7lEr42IeOwb+M8p63AUt9aDcY867zt4on6YdIZC2XgPnKN
/Ay9xCyfmoOFRkG+YcXxV6LvnqR3eu7paCvRPFq1YRwF/Ej8YhbDSGdrERWq3Ol0Fx+r+fkNG4+d
5/hlopYep/s7LUERL+vcQLCTnWqtpYLlRso/Gc91Fud3HeSMvUqoTfKpyOPgVHdhgi9JyruA8yiJ
Wi/VGF8J0blfBYZV11qf1eOdKppWLOzBBIaaR+IKR7perrIebTGgerL6kYgKnQWlsAt8LUv6GtjC
9ZHcqtLk2VXSLdYgYF0aQfgZv4H3w93Ax1LyIaeFx8y8JkzvMb3zHqQ0EIxK47HQVlnual+mutTv
dFy3KjjdVJQAs6OHlOuTTi8QLQ1CHt8ZbrJycl9Nfa6Rw/NwjLWZp86BvQSnvMRj2x+bFoWrRlg/
iD35QiiGIn1HP+xLUbdAEwWOZtAi8Tubtkbmec0qDsHMPyN9UIklakaiWAbQbBmv1YYlzaXQoX/g
eBi4eBrXdQo19QXTWSwjXZ5U2ADp+IOFEzfSrePke1LCqjIyaWhPfY2YzVbrkgjZDs01n3psxufC
ZFCvElFTG7Bj1cdzf6rbNxlQTjT6ylJtw9qe4AGi1YIZ6DB8AdslVxAZzMNIHfuBfnv8PUdzDlh9
jj+Wm2HMtotUbv4Qg22sk9SnjplhBYMKX1rHT7kYKywCywSgNDUKmlrxgBhwj58ofnu4qXdPGDK7
4TLz0olcGULouAHyUKYbWP8+Jcc8TPV10rjObw2QTLpvIJvRzMm4JfENgu4ctUQSP0qaPOMXzcFA
9bEOMqIVHI6o5o+jRcXf9lT/peuwVUd3SeZf6n7wiZmB4CYLuvEa+FhJgX0zdb4WPTTYQ9EkQ7/j
G2YZ2b7UqTFaEWYsC3Repxkebf0eYPY9ydJrjb1Bre7WMB18gqh76Fg6VnJQS8ozpX5oeigjt4mt
RfpjFI1s85gN5l7bvNt7xPOFvIppR5Oh4lHNRe8Z7RsK1M0tbOgKVXMYMQ/S4DJe9sgg33uhWz+Z
pP4WWvhdKa+gC5UPYSiG9tAbRr5JkyL8hnYIyXU3BBQjY12a6NmY4merOhxTkcuT3TJUvDA4Hclm
uEbiXLZLYYUD+OqhlfdmmJrTHrfbqnitpri/TaWjk5uHSfqa6wAWFrqom+fGdhTWsK5JvxgdBroC
srjCm1dFq8mHP7AAup1AsJpIKZYZ+l8Ul8o2O1DmSx/47ZpYWZZorPcEmgF2oLa6Fw7RiWFV00uJ
YfZNYRveCvYktKoJqqRDFQUfM5sWg7Owsb4Nt6NjV6izmqmH4V6Vxu7wGMcNLVJXV8YDhHfjp6Uj
P7DCVxgaUlp7xjd4bAYV0REYBQ5djburOTR7PGLbAy059zvUDe/a9Cz71hFKr1ZI2gTJtlc46JEX
SnNjWLH+AHew26IjUCFWIkfrC+Qqrlmci5DVaKo22sEKHmhqojmwM1qLnAul6gYkbB/6a5suxm/e
LbFqEMhEDcyO07e6VeomzeidF0OCYhICj1jFOdQD8WLWYrfH17Ip28fKqIz7WrZyI4Fo36JYaHwV
qhEHOHJYhpf8qYo2f7DMZY0Tp6zoMGIFUaLzVYzsEiuH1IWAAjwJSATeFT2i4ZW6Ub4hfNanWQSq
uVZmFCK4X7oveuvEq0EZ7W3Zk+NLjDJmD3OjJn2BSDPs0nHICUxBCPzkKGE6Xdb+faxaqlVpwA8K
HXOD+45+Z8oWxQLguN4q4055bXUifN2vx1khwxtQa4iM7HcQEgAeZO8FxVXoGTXFnJRLGUdzP02W
UR/r+7QPsqdY1P13M5eoYFEorQntQ1+Z95EMynoH7C+/ihucqwefYBd3yaFgR+ta9jgChKDZGVfx
Lx0tvG9GbdNC0f1YKtxDuUWqSW/g89Af5FtYWRnse8QGoUf60vxlcgy3gW5hH2A2sWpQ4ErSRzx1
KEI0ZSke+4bPhdi4hpOPRMh3E6E7T26EoA7yZqaHSVNQ2Guna91qXccSTByUgnaVxRiT7wM/1PCy
at1S2xBWlAoBHRgSeRpO6fMoJzxNtKw/GAR38DoTLrlNwbt2DUywFdt0yvJ72yPSGbGu96jECgw5
WFpUL5154TaYoxX5HWVPL/zeTZXBQVH23AWjw7AKsy68aWWt5YgzDpb5YgydtoHTVw+zOqZN/GHg
c811WrF7fa0ip9QmsUKJLNOWdY1cTUTDd0qbDgZpueW+SO6DwU3kVRI2yWPU5nTtWYprG9W3LzTj
w/pW6iKIqSbiY0l3NHwuNcm56tv4NhQORWtwffiltgTr8cbNNTJacnzOxcQHa5caIfRqmNBfhcQS
qXfVJT1yZUXTfbdjm0srqKLsvi6gWGLDgPPdkkJ4sUZ/S88fW0Z9xCYtuw64xm7JY5y7thnUg8B1
Db9EPaeP0WX1xg80khYoFt1yakt/DuxTaxMXtYWQmWFnuyzCXBdEgF080mGjDlzxtwoMOK1gP/LW
dFeN47R3fdUBh0wrZYYbZXt4xA0UGnCLh3lhANFoi3sztoybIdci8xooXjHsTUdS8fKUXtxrTZ7Q
+Ok4KuAAJAlHpe5CZdmcDeTaYAam1wIvmLdAJf0TgiBYrraT3R+U3041uk0ovizhXFTGpvTBhAKE
T7s9hWzjxSH8ftUMOVKxt03aEFYl3toCLUBqZWmAthQlgDVMv1ltYhitqz6Ryn9FZ0MdkEAfIFBH
ntVvayJwKhyNVuI2hMUdSuRpchd3rRdsiBWER6kpr7HbBjqUP9CVgEAKziBVX4l9VA0yrcLMW0XJ
71rXPW2bQf+M7lWZ68bOy7zwh94h57ZQVuFh/0Gn115UjjdQrgepg7uGSgA36QUvB0p2KDo0xhdX
QHgJqHCt+db6NzCAOEx3Ni+fsSKRId7nze7JYSebagRt1ZQLOevigH5RTdsXWSpvbeKfMLvk8vIn
VPwOsTSsQ6JzieAqE5ZfsAG3XixTd1eJa0Q/PYOfslPWUEKibAsvJlkUlKj4xUN0PXr18OqDCHQ2
kCUxQ+/B5uEFBiS7fEG4xfsZjpOR7NFkoZ4EjFHh/JWis7q0y0LcoHxGTINn3vi1waTmBxgFHEa9
rtbAi+Xe9wjwE/Y6VZkpGv6h9xMfZd/ncqcTQy21x61IA3zNpaUpGkYR5uy46IbFWoDX6BFHHMtp
l8Se/0AtE3iIEXryCfMbvbyFpQsbGQo4pnaj1ZfdXWZh1xiJbnjXeVF/oT4VjcsuMbhxCt+Yd3js
DV+NUlhPY6UhYl4oKYPdHJdhcBdRY9pQ2HYg7Ri5iA/A1XAzDjJP6Ctp+M1XRK+C63iIErUv6i5w
aRapccRBln7zCoPf+Y4OO4oHWRNS8S+tCrkAA20kNC6ngCJ4Emr1i4mm+48oJ77HWyYKeEZ4VJsr
iXS+s6e9Pjw0CT6P2/9q8PiGIQ3DsJaJWazcRmjPVm1R5o4oRT8mbe5thdPGB/ge/ZsRNxXFWF3/
dh6/egr/hVDhggcRCKcCNj7SCi160dVRC2XdqB9HCaaBI+u70wVW0CeIXLqSukdjFG0byzpCfusl
tpNjg0teakSoJD1KvBN9KKneobT+h8fxv4rBfsTi/wHF+niCIHyJJPgs4P8Rzwxwq0zrjNLuRM1Q
14PnpAge/vmb4d2CPhSkMdvTvSPINGdHQ7ODIczyoXSfczyW/Auo7FO4tKej1I+8uG7DgjCO4NKo
ywGXiSqLJnW/qjTi6mSrg6edMD06PxnvBETs6bYleMexWBAIDX78XnmFtnMgcesa5+oqVb1e6iQH
O2d4z7wriazH+fGO9DDnBeKTGQaOOB5wc7wPPg5YlFOi9HC0FnU6odYTEeJf5Wor/ZtY3oThuqPx
61xAaZ/u8hkfbUFssBG+149B7kZIS9MHNIer6KOBhFWHkIXZrs/P7HTnoQ+Je4wAju061vG2KL20
lcoheBb+3dC+NN7h/N//Q+n7gPdmgdhxUBCgtDgc2Y9fDkUzsg7lIMhWt8tK6MuueI1tZ6lGuruG
BSQYFSuze4ORX5MXU1rcy9i9Of8rTvYLdAS4G1wWhuMJ/Aw+/ghRIEcX+RO1K9O+w3OFAK55HGOn
XvaauDcqtFab7Pb8mEdCy+yZeVAU6B2h2x4reMQqdFIfUGYkqJHH/q2qXsueOKC2+odaKw5jbmA8
49zSmaNEaSsAkFZzP3jIDJrJIa+mXR2GsGSHxwu/aj6ER+vBr8J9CKrBTGk4OqSqHmlfwfdZBM2P
orSudaIv+PIV3uQ3HuzhEFs+LW+/+EZ6p9lzi8D8gXL2BbbDpwvi66TqqA5jSnC0IK5B2y4cgNVW
GVBMG/MlPAH7KlxR4tglVGAABr2fn/nJdT4vx19Dzj/pL84DVoc08hFtWqhgU9qUOnTUy+i6tarf
IXJ2frCTY3U02NHaD3YICLpnsA6cDA82HU2XROL8ICcXBINwslwbErCJcO3RLQhQErGZHG0gfbTX
9Ay2ZQL6NjX/9Vp3IbO58Nm4IJCxOlbmDl2s6tAIDIjXvfsx1387nk1VJKvROHOLl3+dk2/pPLrc
7I6FQvnRnCC+V1pju6iOSoCGBEuh2b2wiy88uKf7j2F8HBdmKjL0nvkp+2szFE1odM3ko2UmsPzd
ZDTNc6ACwJbbr25pL89P6nTrEUhA9KX7iG4TfhAfR+u1DpW8KqSOxqgLS7b7LujWyZA9JP607vLp
wnjzr/94xhnPQKCCq4d/Pj5dUnrU+DAXX1jFj84Rt+nQPOY4MFl5eMFn6WQkrjn2BJPy+YhoNn+c
mTY3qfLYcZEIch/4Xxa7sFM04GLTW0XNJZuI+dR8mBdPsIGJCQEG7Eu4bB9H09WgWpB5HOEWu9En
Yf/uoYrkOs0/FNy6r3nXr8+v3LwyJyNas5OJD9fTPj5ibZVlSYjK8gK+OsIzat3av4LxEln4k1EI
L1G9xwED8ujxS0GBaTSAOJsLNdwO5TdbBWTjF57AT1aKMbzZiI8oRreO7n36WKVnhS5BmXbwSN8t
deWmr2P7cv6DCeP0izERGkTAfLARtI+i5q5BwkSkaA6B+EGeQQf8UrkV2smDGV+Prf07MHEyr0Kq
TMjj7HAlpTXTN+XaiIPhwu48OXezf6FDlRTTYI7DH9H5v055X6OvMrjCXsQGybcLUnjroc78bKJ2
uJ8agxKE1eYXIp7TD21aOizg2XyMNOWYNGihG5/T6KDn3vgIF78bqB0FySFwns9/6dPJmVgqsmVg
DoIpPCZbhqNdTaoxgALxsbsS/RNpX2cAL0oUo/3f5wf7bFLsTYQKEERl3KPdk5ldL/EtdxdJWt5D
8tzDjQQA2B86Q9udH+rkaiYJ4iYxcKZzHFi387z/WrQEZk03Yfm7yNJkVQQvdVWtyNnBU9TrvHmn
J3h+vNPDZyJHByHRdugisV8+joclqlmaceQups5S13qAAC9Nw+IK6Yzuwm1yen8xFFp8fzxGbIKR
j0MhSRJadp1AJurQdxRU/tD9HzN0QZ0COIKOUljojt01jfEXl774hXjhJCgh7GOnzLeAa1gnO2bo
xgSMQovgeOfTH4HNVl3whjnNk46GOPqYpfBaV9BqpOgv8l2B8NfKHot2r0B/LauR1qsp8p8JsnHL
Pk/vzFav/vXtm38B0gtzvsbjd2y5k6VBEFkdv0BQIF5mnTgUqN5a+fg1dat/jYwYCxCBOeuv2GQV
R7kNeOGRIh5RXtpEK6Fd6f5NlvHK1v/PceY7968jgcoeVEbMC7hTQeCJm4CmNvKZyyq98Eh8tkOw
9rHRJNG5No8NBKsgTcJW0IitCvFQleE7FqAX5vLJcYOPNyt0kA3itzP/93/NpY8SAG8pWZEClbao
zW5pG0O9iOzqwm4/JTlj8vT3SEd7EdXPyIuQ31+0FsQceT+x8aJfjWYBZ8yWmqJO0b7VYFDx3D5/
pfxxa/kYNsxDowDiUpziXxxNMm4h64KqId8UzzK8o/Fn6buqvu+R46WtZslD0V3pw7aEv6YeI3Wg
19/6GztBAf3twm/5/IP/57ccfQYrbmQg583DbxmLbdjcFvp3ZHgWpn2AnejYWzk8pQH2AR3tUXzC
N+N44Un8ZFsRETgGIDOHzXX8JIrOMQtH8TlKpQsqviUPFhCK8xOd53H8zYXFi4E8B9WG4xy/BS0K
cZoaLsyY30ZhbwDy/oJQt0bs69+HmkU+TK4ZjNVIKz/u4SrsKwSLTGdBe+i1k+NDWdvXwL3eg6Rs
L4x1unxEhvgiUYC0KT0d1zq13kCDTJ93saltq8p7NxHgaQv/279+PYYhETJwRXIFqLKPUxo7cEKj
zTBu0x0ipGyBp69xJVyTfV4ojPz5yR9Xar5akB7RaVC7sEk/juVbiFWVuHPw4o36Wy+b/gVipraK
8zS7spQPFqykE7APkWDDbKXB/2KD2BXRNxVz79UymwHXSQTZMrLEpB+XVObk3tVC6y5lYYLbQJX9
r1QHZXuAlwBW3nWKOlsVmU3g20w0GTb01tLfYwATCp8nab+kZu89KM+UV2yjoSE27bvnMlKQXAbT
ySlflUiYW2Y8gFWJpPriOlif17KJIUSUzT7Oh/YXAufNHkLDEF+4NE9joj/FTvRgCPd4uY/OsF2m
o1lJsCJZ9UPSSou9n5Wsl1N1G8d717jwCpxGlnP26FFyNFz2959H/q8rmqDWBEGBi4PmTTvTDB7o
5C1E291YvG7mFPzzi40aL7JbNmVO8lbvaDvoDtxhUfseOaRYRO3aNvuNO0H3zy8MdHoN8ddNn067
i5EcKcHHfWfYqqvtOPGRkf1mYiRzyUPus79PJkxpjUNBtfEoSC59KIphAcVpnIofDR3vqXdf/vmY
IuXynyGOvpUWI9kbghBc6BBw6FQu4h618HbVAKs/P9InkwFVRW3OnB9p0zh6wibg7LFbFx73Tk0X
F4kV89IQpzc2PYK/hjja1c3U9T2ELg+CpoZLKPYFy7jQ8XKH37+uC314Pj+lP22Bo4uHio8gBmcD
uPQoPm6AIgc123q5D4bbWThmeVUiKUmdDlkKkCSo+YBneUYFAaXuYelFUESK/LqAL+NCPhBG/HD+
95yeM4d2D/RucOPUheyj8NFXU5xKF4cdkVuPloVoMPaselHv4in66k3iQqJzuqLMG64FLQXXBgFx
tKJhUjqa0aKoWDkyQLfd/d1PzXThcj99rmZdGdJRKgxz7fsoe6NHERQhODGUIN9koYM+dzeaWVxY
ydMvxygorHkUhDyeq6OThuy9KQcZhcuyFu8NZjYBxNxBQ6S2U30Oac/bnl+qz6Zl8jxSPtH1OcT4
uHOmNh87TUA1dYvnvIRtK92lwL/p/CinB8KnR2GhZAWy17ROOj5ehLJ36NMTcTscrttcbpHARrkh
TB5duxcXwrLTdHQezuOiQivvNNNOA81tvApVlsgLFmbwFRzmOqk5f+2wM7kmHTsVC5RSV+dnebp4
H4c9OoWgsJDkAIixjNvhCmDaBtLelYc2xDA0Gy6EC0Wg06Xjxv/jXc095tBr+Lh0CBzkMBgjbNeG
9qqudMhtY39dGtqFkvIn4/BUEhMibkRv2jzaIlZg15VQNLRiL1nY0H1a/ZCkX89/u/nHfrzB5vf4
P4McPWEwxcYxJaBFD7bH7SQs922dLq2eWIDwMA1+R4N6Oj/kJ3mUT7OdO4OdiUbmcfTeybIHgjhI
EjX5EPVow8KiGpT+LkT4MKDxneX6K/hcinoIZ1vJhUNxsl0w5EZkxhecByznT4yc4aCnKM/KZa93
1aLpXZyVXPutMluxFHSoVviYjl/Oz/lkLecxARaQulm8t97R/TL0cD9iB+s1FSOw6tiICXEvy3XY
cyzOD2XMRZ8PS8pYhHSMhpIrnYz5t/wVbUUY6wBnEHI5hptJIN+Tg6+eXoIUEZrkpU0HkNAHKGDX
UTp/6mUG0m3YOhk0o0Tfa+2tCn657t7uLzwXxsl7Mf8wDytWyrnYDh9fspMae1wnHbmccnirFMVi
IjI/rwH6gj3LbhK86ZwlqFMQ8FLDUnlXFIZ9H6V4R+sSUeJdJr0wulJcQuOCONJcAVQ0HnpQkd1K
dWMJR1wbtGsP3TNrKZIUQjQyAcTrOIyaX1tXgt+jNRm3F26gk3vW103BB5/ti7EaPe6PpIHRDZqu
YhwOMvNAUjWtyj4ol/rU6TshQ2d3fo0/HY+yGwcXQTRaJR+XOFFTJ2oHMJQfpVdG8y2UBoIQG926
ELh/sm1ps9OtIMTlwBynwDKF54CoEfMa8bdIune0YvBd8C68vp9NZy6s8xoaHBB3flf+2rGs94RZ
LWSHNP4u7J9dt3HMn2V04ar7fBRbsAdJtb3jTiAuZyJqJXD4UN83E/5SkHGGe9n9PL82n30zi4yA
buDsCOwfHb84xfPcDXy5xKoS2VqsKBEIsvBe9mVcXAiOjHmhj876n9idl4h05+Ssx9TsC1cm8dKI
ev0FdQm/Q3s6Fg/DqAPaHMGMIjaoGfqPOu/dTQ6W80sKx+yQget176FXl9mym4h8tnT9wNK7eh38
rBFLeJ6iMH133dreIaIArHXsPPebhTnL279/LyofOleyjpuWc1TDrlrOY68HuClZIzrFgNv9YodC
z//hiP49zNGRyY0goc7LMIDgIPjvQnShbRzypuDl/Hw+22aORTncoQNPl3Z+fv7azL5VIc9lacwH
v1c4S4NlvQok4B9JdM13PEa4AM+P+MmDxjiEXNR12Nv60eNS+7HJQg7xkmwEipLeaTcs3o8hr/EJ
Ani77qkvXQj1Ppnl/yS9JD/kPn/e+L9mqWFRU5HyA8fsETKs+mVGHjB62S7oswtx0KWhjkIUD/Oe
oUooUiTFSwkLDOwtiOOv6Gif/4yfHNwPUzr6jAjKNraZMw5g1lVY12u3kbt2+mdNUyrhyKYSlPs+
3ubHb4UudWUpMNh8OW/VCoUZXAl1QG3Oz8Y6vRksn7TTAWmIwNqxHbzZqSKOMVdGQOW1dxQB5NP5
AT75XHPfCVPlufZGG+jjPi+DMokcvKqWiDz8lg22o6h0gOK98AR9srnn9i+CUNxuZLVH51ZH/TLS
HECmKC4cKKzRp0CcLP9J2wvO0HjhKJ3GpkDk5laC0FFrniPjj7NSqOwlY54kS4R/Y7QvRISY2V7P
uSQ3roHCXIv2olpH+b9vPsa1KIISQSDYeTTNCQe4AAvAZAnjfokpzaqoNSRUxfr8on32YAAIxajX
m3XpKV18nJ9TD76dqTxZdilRVxlR8HzwvS8WWnEoBdAvaOS6Cq7McNsVL6gEDN6TQsGzeyvLa2sG
8q+H9o5q7vmf9clmpVing84hOgY/c/TVochXtoS2xhHHK92HRF9fWNjPthG7iCWFQ4iixNEl4k/V
UKUFI3g8+yPkLTz1aHOjGFJfAkZ8djA8Hn/BTTw/y0fRTOg6TohIAdo6YbmDd7wKE3uPAuqFGX0+
zFzwmVML+zg2m0KrNj0uxmVYTEuH3q6d4Ahi3p1fmc9G4Z7icQFNTN5yNBkjiPD9boDC9/XBniW9
pgQRiQtT+WT5HcJMQkB6WyiHH23+KqlK3czJP9223dnQA1m/CxHzJ/NgCo4JjEKHxHlcSm2nsDVT
xTymoHuJ8KqsgTHpqfuvtQHArzOCgvWnJe4cV+Cqocnb2HQBvDf+SrRXE+5RrjdeOC6fvIgfRjna
zCO621MXM0o3IlBChaBF6nTUgATqF5LJzz4bqspgXmhLAe48Wn40j7FaLmUKES/Bg3xYWeiMBPjh
nd9lJ1WI+bNx8DmgRE4nEYypjMBqcEVaBpYyFzW6EHTHr0Yfsyrc2lZl1aza9vf/ZUxAq4CvqeIc
37hNgHNm6DImOrJr2RER70vxoAoqV9k90mrnR/vk/kEZf6600N+fm5Yf710q37ZTmEm6ND3nWifP
zjoXR0seToCybnfh8f9s2aj3UeDwKNHiSPBxtCrwoGrY8KLCybvSbQrCHj6Y9YXs47NtOBdw0GYX
c4HqaE4tJhearyFSoBfOdq69xVm56JF/QJzzQhTw6YT+Gmr+KX+Fm9KCV+s7DGUq/zmFhp4uSnsa
V8oZ1ffzK/XZZURvlLuOYIMVO5qV7ArJpBkKccG9N7p3CFhd2AyXhjiazYjBWVgGDIHQi/84hfjV
J2MYPp6fyOfL85+JzFvyr28Wjf9N2nntyI0s3fqJCNCbW7JMe6OWWlLfEBoZeu/59OejDv6tqmzu
IjR7gBnMTEMdTBcZGbFiLZDr86KcZA+SO/Mm0KmCfdCkf3G1UrJecJtAniiYCz4Cih95zuk3gcZK
f1mAMr3jX6HKAuVrcq9J9lb+bs1ZnNizhAfjBCVnGvgFB7ekUbKpw8Ir+gAuQbX66vsQUEfBMSyS
w+XZXLW6qHeQ2ybRI4YoQxoYTRAhkzsXKOvYtNX+VJGZpHMn0xSvszfMvQc+4RIpC/zH3rKHTlZP
HXKrkSrswa3rTTBrSVC3KbqMsOfLYDxmZNgNmIri/eVhvodbCnaF7a8rsL2gUJFSLp2PsKzo1fOk
wfl2bBktcI+imTxYkw5dcw1592Xjq07yZMzCuUByGqL8DNtUTdg5EAbKo/Q0pQHaFwP9gtnfBzdn
cyycEH108FbFMlb1LlBgU21gZqQ5+fKoVs/hyaiWnXWyktDbB1297JzJgZ/YaN+GpqMFJ0D7MNrS
sfgNLhQSQqZNZp3uHiJqcKPnxtIWUehGJ4XfGnDWhh08XpX1PV9yvJH/Mb4qOleH3wzCDE2+liHG
ir/5JlKewZe+2PA/y0559ykIYC0AA3CQ4gOxV8F9dWXLGyJqfmY2xAsdXeOpHWzcDavze2JH2DUa
3Htd5zBkSYWrEKlXqYXWZH6DMPJfxKlsPbKhJHnBXWrnkxtUpDzKsWN/SpPjagVMZPCJbxhZm7Yl
nQwMkNrqu+oIaeYxg4cdxlHYjSAQvofv9LZr7de/35UEPg6lH0AMtthbZ5W9FALBQPY7NvOPJjpo
1zWMkHeh6mivRpZ8vmxu7WGNjhakhmwFoO/iqyjsF1bCCLW1FG7mvr0mD1v0X01CvummQ7i5su7T
Ydf4h8t2l8tH3IS8xZbYizWjWfF8yQoUNfoukLmcpAi14VI/Js0ku3JhNE92exOmr2NXwKG6iZJb
fvG5YQCjCkkElZwmcZ9guHLmqY00NCUCqHBhNWutOykcv0iNBm8LJQ036+zPMIXPn9uhnBDFnXSv
SaIPgaa9DUrwqtl18iCZ03xMekg4ArpmNt4q76MQvo+ZoU2a61QWH5CpJDfS0t/kVtrHtvw85F8u
T/37G/P89wt+L88aJBVCREkK5ZhIr5YKx9lzmh0Ne1cG3V+fmnNjQhCixzk64eTjXT9FfC6EGDQ4
6LAJXR7Syu3IBsab8RJC6UsX0Qhq0/ZUFkkcAG13devVSN407ZOUj25l3CXqp2q4bfoDvG1qslXL
V1bWaykyAdlDWmypx5xv5dzqi7TSWsNVla9KgprxQnwL9+kvy/BAOdXo/hrGsHeGT37SHHznfjMZ
oL8/Tcs5Arew9H1Q6Bc2tQSlrj32bGp61vfQxCTwa1XRTasD6KFJQHrs4OFFbrDxERiFZikvDqO6
nzvIw3eD/qSW6NpeVYS8kw8r/oA+x7GndXh8GaD3kJemaHSAjfAw2Lo3+VCdxi96fTXlsCgjdZo3
32g42iXSfVu+ZfrPpn5x7EfdOcaTfAyAUlDhSLOXzrrJ861s50o8dj50YTdHkeXPecrQaXiH8Q3W
bXKRweSGOm2uOyCouyn+YMACc3nHrRyisxkXFj0eR0lKB8z206EbqJIzjy+81NlswR0P8Y1YZWOB
NSG2ht05sZsAcwVEoC2N/3J6k4xQxfSeqqCHNP2QoYa8PMT3F97ZzIo4h6hse0juegOiC9MLSqiQ
wWFGKJxcNqOq7z3ycgnwQiH9szSCnJ8f5J+h/eiwg8aGBwUlfZsvefrTQde9e7YsyYVie06g3/o8
1AkMfQdV+0H+HlZdE56vAUlzxy21e5S/G5jVJKnciH5/X7nClXH2gULI72c0c0A8ykTAsdPaNzEs
rLmeYY4zD89L9zOdFHR51b0VPM3RW1GCEc7cFrmFHOHTKYIoynkGXkcfxqMNTWNtPaiN+e3yPL4H
vcEqwEPDAEKsWaQfBSdAtkKepoZ5DGZ1J1mek3yKwusq9FQwRjEkYrr1wSZFTinPqT6TL+/GH/CH
bMzW6q45+QrhPKrVQnTj8xUy3QW6/6MC64nY6MbxW3P4Z4MVzp9sw1yU+oPhDrWjfchnBbFuJLBv
R2Ou6YpyWrcrZoIoXyV7CRPlvuv8zo0X8Z1Gi+yNB8tKeM/co+3qoO2KJt4iFnn6luhlZy5hlzTc
tHpGgCisrzU9hWs8cy1n1zlfrOKrzPrzMubvb8YI06zzdajBDX28vAt+u/p3m/XkS4T5pwdG07SG
L2n6GQa2qw5Ib54sROc3DrT9cBQr8MFJ6qPcfJDlQzA/jNMnXfJ3qEJ2ZK3jeHLV7qam3NHY+8xo
UYLR3FFvadP6Au0Xb83yePmbV2LQZfaWLmDTgEZUxKTDHDVYzjAZAIO/+Co6Pl8lLXTrRj+O4EX8
fvZacCQg45V2w/ms7laWbCHMgF9CvDihqzKLPpoNFzLuAgXqpoAosP8Bee2WBvD719Ayxj+WhHUJ
bN/XtRpLICB4p9CXEh5aqKTMztwY05Yl4WioGYvmJ1gKNHmHMjiwHnKn6ZPebcTwvxF17/faf8Yk
3kpw2NrWFOIFo8rf2ZCaqPxrelN20C1Gz50U71VcZaB4s/SgyEdVuwmiWx0p6O41db5A8mPZM//x
Nkz3lMNp9n3MncyLq32hvhL5Ts7zxkZbXe4lg0hzHCXY38f45MlvaqkPcoIPNiX/YQzh9a0t2HUt
nuWjdkhU/TDKM5kcC+Yy5y3xv9c1enSIZx1np9/BprXhLNd3/skHCX5jDvVqpMPNcHNzPhRT6Sly
64bOXROqHvo4ZHRuG/lpQFPeiv7+eqdEtfSaMB/w5QvbJFMzaYgyHAW6F+SrpHu/T/dtWm4AEtaG
iB2LOsVSRnoH4ZWaBKSyxYUwGlKMhHw4uIgSojEwQXcLE6d04M/6R59+TOgYuWGzZAIs09vpxoDX
AvWF/2TJvpB/t8XeVjQJpjjMcDMxhOdjoO0KR3nVWnOnjoXnFMaLHwzXsLPeORAtQ+j0bA7KY6Tr
B6NPNlL067Ny8i1CTNElDix8BrPfLUkR44iIlmzeF9B1QJWrDV4tZzfIC3bZxhFYOQFnc7D8/OQE
+BWdhTnwJCQn4uvUGg7RnO+L9u8Lx7ZBawQDxOVROhb2dQoEQYmW4SXxDZzKntNuVAPWJ/DEguBP
lR5lUDlnIJnzEFifR+26ya6S4bM2PmfFDahFXb0biq0ttMTZgsc7G5dwaMAqBSGCqoSC1idl/uxL
/jGVb6T8qUYvpAVVBtZvK7u1umTaAsMy6TOnbnS+ZEbLI9qcGKluci58/SqDpLvInY039DJh74Z2
YkaY0BrBnMlazKBf5ZXDMUR1Kofw7UNB/xtczBuueInqL5kTZpKgX4Udj1sqQTs0O0jxPQDxKPiJ
khKJD4ibuRm9Iv+h6MhKDxsRx+UptWThOZXGWaq0KW5Xa0L4LOVHyLrv+9T+N4ftP1Nqycr5yiFj
R8otZYyl8aFpH2Pzy+x/uDyPi5/479NId9W5iSKSQ7kbWbVkllx5gJFb2rCwNVfC8ywpWhmeCix0
YXjURt66Y3CDAN/+8kCWXSwOBIwNOBCaBRcM+vlAgoo2fFtmSZpag6sVzSj7XqlacDC3krmF0ViL
kokBlvIoORsN4i3BGkIKRhOzMmji9NMvI1Sv8vaqKkbPjKFSdx7lGRKrkZjESmn+PMpWc7THF6dD
g+2Hoz/I2o/C+iFpO119ctp81xTFTh9uJeubbdZe0qobMd2auzv74CXoO/Hbi9pWiuYod1eiNo9q
PJGQKdrvmkMfKj9IAOVn0StM2vltOM2RJw3yox126cZ3rKzS2WcIq0Sii1cmbIxuWJGIUE1EG+Oq
668T2L/gZ+lL6NLjra74xRUIW+PMqOCZgky10arEaDbvcxJZQz65dZTvgYl6HbR9svbJtjaZ4JbD
+c4qIeLvnJoKn8/5jOvFqOXmyIY0htptbuIUzk4JYPfOfkitx3yqf+lm9qE2pevLB2HtaYub/49h
W3BOQa+lKbO8vCU/dsNXRf31m9HR/ljU120MzGeG1++2QnKsMzbugN9Q//eDJixccjHyuxyC1RWK
jziL4bZjme1D26l2CNrId4oPb0UP2ZWb5sPgwfL6EqYZDLPDHHpIeqhEcgC4FGvLv614HybjzwcJ
ax+qXUNik8kwaeXP+q8DOKc+33BxK+g7+8yKuNamWfX+hJWYu65H0iOaXuko59rbafa3GobYMHfJ
nVoFRMeyNydQe+cIJE4vZdzu4BMu2i+qQwY1def5y8Z+WN+IS2V9aaV2xDxck+dlVk6sSdF9Gqfb
VLvW0kNP39GI/NQEKPw20z3Y9C6bXUvLMSd/zKrn+z+ZaTRyELx2B4ck4yI2GfK4i/YtOLC62dlw
2Bb+tz6GvKumt5IqkeUBa3dhI0+lD9Aoq5YHv1tMerK1b5ut71sW/t1Opc+LmEhe7g3RE4HmqkKJ
WTH1YbeIrSZtj/r2E+rUTfJ1mje2yHumB3qjlr6y/7MnbESpCFL0I5iOOBqvSKYo0eCGyqEsUS28
icpPvf1iGPdQrodjR0ryHjUQpKR/xuMuUp7NcpP0Ypn+S+MXtqw5m5nSx8vyGF/ybr6u0/mAtKrb
RZ9UyUu610lXyWp8rCa+aOOuXku6n06GCPWAkMwYFVqJyba2BDd3qV8eTP/epyCW8VwqfzghjCIb
6Yb/YtWRSbIt2Knfd+TJHShxPddWqxnunH51Utk18i9Qa7tW9cm0r6ux8SzrRdKljcGKG01VNJOI
BAgsjTYEJ0L808sDLYuSDY5FvoZy3xvAJBh3mvJa9x+KYsMBi7kbDPxmEwG/rcpwnwlxiVajA96j
Sej1HRDCDj5g1elcJzH2WrqFQxLv8mUwixnKsGB835HHGTCE5+QFoAnOZb/2iikpoOVHMakh8oE9
6Dhbc3Qd1Hm6ERavDNKkvRCmC5p9IBwUBonKa7VI2yTeCEeAy5HrdiRrv6BME9+gI6+4lz3ZqjmI
puDVACCm/3b+J9um7gpEq6Hm5vp+0yuQ1cVelytP2cp8/84enR5JJpTeEqq2y8XpkE4895gB3LSL
7CHtmjWQIBOtJiQE89CdqQhp8N9/CfxPTQ5d+WfVOlJTKQhtx71tHi+P912eQ/yOZUJOBtwmoyN3
Pt9hxr5rq/4hRfore8JP6uU93BJ+fmdFXqbsUc5x7ejOkTayG++OjDARgm9uZhDzk8oH6Aiqe4Md
uGClUW2IkEeSkz386/taNTbO6cp2Ppt9wUH7CE0ZMcyrpPKQhi5vagg80vAg9VfS+PXyDK+a4m6k
mExv1zvWn8Z3OrVyODmQqJPROpbqPq2jndrvfH/DISx75t2eogkLbBtQWFPcvHZSWHpQU8QYnUeE
WbP+87yVSlk3AdwWtkWAB+IrNZb1Pkc/Gmw0esC/hXx/pcGXyzP2Lqj9vSdBEv+fESGaCOsQ7UKT
V4vc0MpGYUhu9pIWdF+y3kn3ph3rV0Eyyy/5mMaHtCyHO8WZsmJvDU1+k6CkupV/EB/O4gcJbr0K
1bmMdJlRqztL9uoQiIK9M/xbC5nF8NmJriu44jtnhxhVZHi1svUBYgLk/3+AxTVJtQ4Av5AcUNtE
n62MD7BilDQVL5P2GrJ68j3CmgWKBQgzOTW1cwr233VjI7p7d5eK1oX1kCZ9MhCEpQ1JPobtwwwR
qxr9AyJ+GD7L9iGtD029MeL1ffZnwMKMI1RX9XnNgDX/LU0+TOV9pv+6vM1WD6bzx4SQVS0qeUZt
ChNUYeX6O9i2zH7sZ8AMW7jxrcEsPz/xsXqGGkJaMH9aPD0U3ZvkyAd1s/to1ZGejEfw5E6iaQkk
/FhpeXkikaofB0RZeQrBoG05G257CRnf+5o/sye47cLJE8NYZm+cn5A30J0H07wb82MEoKS9oYxz
ebHWppBWXNqd4NZbWHrPp9DUqhQxXyfxyvI5Gr4FMVWIrbzJho3fx+BkmVBLVLKhxwbi3FSkUchG
PpCM9+WRrEUYJyMRA1OVOt5gVljJUu2jOmj7rt3J/ZC4irZxhtY2BAlFED46Cr10TJ3PGQAIaLNC
anpgDIL6kFGfmL50SJN2xu3gHy8Pa3XyTowJp0lJDXPsFYwN/rA3g+eYRuC6/+eykdW5OzGyfMTJ
Cvk4IoIzjFjcPmp/n5kHFLNROdzyeKujobgMctNYGvmE7Wa3eTBPDTdpCW6k+D72gzshBm0o+7pS
93b4klIuVZBonXOvq3eT9hiO3+otEtLV4f75it8kESfDBUTVR1LJV+QxnS3fRuNGQ7V7i3txzQrs
yYT1UC7wgBG2ieNwlZoJUHxof/Rk59gP0rizt7KoazNKlLu8vqnbG44woybUbg26hanXBOgxOV8b
4KJDvAGt+J2KFb0S7D+wD/BoWBQGzjfIBP+A7CxWFJn6YZdWi7RFWthXiVpRs8cNJ5RD5rTeB4nd
3dv2XO7leJiK+9G0Guis7NSufg4S3XpA4IrAUb05DtECDlL1p9ykKIwBsAUOVxi5XB2gzS9Qgbez
tr3re22Uj2lmjAQItV7qO13Lgy2y69VphDSRZsEF8Ck2plchCtdTAx5bqpyHIVI9hdbtNkj2f3/Q
SCD9x4wQH6eItxStyTxOvta72oC2olW4MG88xl169b/ZEnaGnpByl3ps9flXO73Nk/u0fOi2gKyr
QQyRE/xQJMe0dynaAMG5RmMJPdOIf3bQYVRy56KyycNZRwu3foKqcVfApFdvgT7XDhhkaQs9ucXu
Fzkr0lxVpC5izSpF3eX+PlOAyECh9reEmkuYRtKJQdK8yCNJuJLLUoEm32KEVR10hzK2fqWloW88
kNdCYZjCbVIqWAJEf37C/E4PJbDovBeL5jYCpBvk4ca9tTpfKEAsnGGwL4g5TLMPu2qe6VdEJTnZ
jeNbrdSuOdLQP1ZbXZhrw0G2C5AHHX3ka4Q5Q5qpqKaJGyVBUswunvv06fLuXjWwMEjr0E3B6yBE
7rbTG1KaMhhjAf1213H7/d8YoH6OZiH+W2yBdIJ4DBydFkh4BX+Q6UL2LNzSlHhXUVq2FkIFJPpZ
ewjvhVUvajWr6hgluLHxj0q0d1SSAdkOfVTNeA3iRdjnbpHJheLt34zuj2EhrOjLgPbYlJZLq8q/
0Zfm6YG6ATpZ226nYxPuDKVJEQMPGVugfoWnZ6eNe8k2DpOxESEtfky8m0CbU0aE4pg3urATKJVY
djwDXKktxUdM6/tYk+8YPtd9/OSMgQkddXonwxpweQZXhweACWo8CKUcsZs5Mx299XvMTj0MYUql
7ZLYQsdee82lH5dNrW8T7nY6UU067MS6LDTpWW4uvVh9qXmmf2cVj5MJLd61qv0sqivDeJbUj1a/
cYEsZ/TdxC7MEqRdIagWcXk6hLQEcozQRAZUBZ2T/6jA99rJUR8Ol0e4epqRF8NVkBwErXLu/Qq9
D61KxVTV8spqlPrKD+KtuumWEeG5DadPziWPEdjcXgdf/mjBDn15HKtTht+DanOJL0VpMWmyHAQg
8UqT1P2sgui6hDAXbPSVPbxV9VYn89pDBIrE/1gTBqTJvLWHghOGGDmBtNztyXy6SMHBCvLZ750H
xfh8eXyraU2avACKA4Ohq2SZgJPQGcFGKYskTKLr9DzMmYeS4Cc0g19zGdk8+kuMHB3ZvESGR/ui
OdNO7fRdZ5d7C9X0y9+yPtd/PkWIpfw+ntK0woU5xuBVElHUA5K2ndHu03HD1MpEAxyhVW8BK/BS
FrZng5o5KrbsHPSadmWDivguNK5MK9sF9htyyJcHtmVNWNaos9se8VTOHe9lc/5UBV/GQKUAwZPJ
uTHzq8vmVhwZHZEmA4OsiEtIiBObsjZmdaBxDzzIkfRbJ/0w2g9oJ284zBU/jVAHzQXEvzTEi+wx
+lhLUZ0tTXUUy+qP5gCbxU2uXykpmlwqr+dyI227No8KKVt16UWCgFYYmJ11IMJ9vGY6P42VF+bj
rbpHtn7ft81Gm+XKXoQYlUQ0ekMQgojsfbJk1oG8tHM2yDWP3FEu8n/skSxw/cR6Mv8aj0bggMFF
30gDIwBvwvk5nINi9BMkQb0YlvtOst2WysLAOfv7vXFiRtTQqBu1NNrFjE+IHTf3ZeP5pUrf0ob/
X7vhkIZxqIbRPw6cTDhhlWN0bTnT2DmXNahbKIph28nV6nZK9WdpbKJnO5q0735ltocpp4E9jM0u
dPUQSeqN47e2T5lZinIsJWdC+BRkmRWESVWuifEtkt+g4EznBRd9Y9Bf7jRutJWDW92nJwaF8z43
fhUVJgYLaEq6FJnzT6gRu2qBOH32poQb533txQbW+M8AhaBTCm01a5EN4gl+V9oN2JoW5pclzoU3
8iDJOGzKNk717fJe2hrmcj2fXB3goLKxDxkmbVvPVYGjCc3XIrSPkjM/VWjDDfkmVHQZihDCnA1V
iEENf/S1JtdSr1R/juV+RM1Zvw6cO8u5tvRHp/3UZYfKSJFxvx78jefWqk+woW4BMrJojQpXZTe0
cxEUTHMrBxAUXLWWduhtT6b3aNhiG3mHGfrtD3ifohhEhzvNteeTmwSj30sRk6uZpUyKOmr2wzAB
FMn0jJYN/7sexCW9tYN6A9Pgi4Qk926wWtMjAexwiYfZ9eXVXhs91XNEk6gt80wTHJQzoCNg5Doz
79vIGkCQFR/j5mBLybHK5uNlY+9wMsvwT6yJGb0i1oK2jAzyU/ljpyDCXtUVqO5nnJcXFvpuyOJd
Xqv3VXgolZ3qWddm9LGM73DSqLAjxBA/jTtpp8QbH7YScvJdSzl6EZWAhPJ8WSRkuUipMQsj5cmk
Kh+5GjYmeu36BqtJXy1vVRuWkXMTTuKHtdQupzmJrGQ39QlQoMkartGdrCKUlp325fJsrzqQU5PL
J52cZL1rE5XQk7hzIQSsvvXdJ3PeDwrl9c8jAsEICUpfL9tcnUjOEJPFftJF4lAIFIMkrhllOjgo
PDZ3g7+Fu1udSDRZySfxGndEMJPiK8kMFANV9uZOTm+t8YOkHp3h+fJAVs8Fb36DMrKCjJ+wXHah
1ZVZLOciyJ8STbqpwuplsmE77rqHEAH5y+ZW5w3VDxN+II2XlWBOboOhzcA/e1pXNbeNWTh35rxF
l7D8EtHLsgP/Y0TYD2VMYjDsMWIY485JKleKk12lbtwf69sOZkiq45x2NsL5tkuJu/I4gRWh17Pn
elDopyyvoyG8kmATnhP9qiud28H4aTlbIcF/Mb0IGSwMiJrYHmuiboQEskOM3Gm7NvqqSCjO1eqh
D31v7LJjZrwNxXgMlK3yz9qmXJixwL3BVWWIBeq+okhs50D45qiOH7ugIb8pz8l91SuIqgZts/HS
WVtKkrjgn4AF0QsoOCxytoYE0opkChSLfnc9czuEPy/vydVg79TIsmlP/cc4N/IQYqSXHMcdSwjO
A2mfGkxtvAgwj8eZDFgeO8+j5SDsEf34Hz9AOBUF1T0pzfiAQMoOen605q+B/6BPx7YJ9l39rMof
be0X1eTLdtcO4+m4hXPS1K1mZxqLacQFOg1H2xx3ly2sxVgLlQcuEkgmL5/zma0DJdCaZuK4wwOr
KXul/xRLR1266qBBTukhvWxubXeSHEKodsECkrs5N2fMPjS3IS5TUYCKDF7cwtMRvxVStL9saG3m
Tg0JIXJTGnkAZgXy/TJ/6eb8o5bPG2NZ2/lUJBcMMnf1O5q9SPdTze6JoML2i00+uXrK/83D/tTE
MsqTfW/IbVplv18WwyduS4uedN6UXhd4bfVUbXFHry7OyYCETe4kjlxFPoszJTdK3SNzAQGdHbvj
VpCzZUjY1qMUq12fMHOxf6PYn/r0vm4+WOFGnLO2PqSJqYHQmPKevGmMZ3s2fZszm9qF20tfy7K6
GoJ8435e22kmcEwEduk3oIf7fI38UDZm3cI12EmMXrevdHRTKPGny/t5LY/2W7R64VqHQFQsqMpt
bOUdoozojkhvXaUdVUmjzUb2JmhmhzGEg/UfDQ7kaqoPThfsA46UXQZe2tkb+37VGyM8AFs+LPMG
Gs3nI9ZKc6C4l+Hy55Y29agf3WSkHqsXYOsLNNsdQJIVLfORS7eOV8xbvdKLUxLDh9MPEI6F6VRp
ZuVLvouwIe8OiXWbo44HQiDI5H1XFLyXvMvzv7ZlT00KZ8PwhzgoA2rzTj0eovafJjoWg7ab238u
21mD3LHOfyZXOBtG7kyRtRAmTsYYwXeeu+UAt6VV3wQtJGe0Ru2s9h9tTo7DkO9jNYKc56+7aJbX
0elHCIGTjlCBPSwT3GS+m6qk79HNtH/OxvfK/GcK79Fq8RL92HT/IgGHdB/lTBL7FGmFWba1KUwo
1uNSlfgqsFCCKvw7NX5p7V1s/hP3u8uTvRZan5oT5roqiMokij1eEM6f86na97pJHzzZxSUPp/yt
Su/vWV1UAnETaKqJb7uojWLHbqB2ROVqN1W7onyYZeh2tihgVofFw06j9rwopAjnM4zmotMj7FTZ
y3Io+uo4KsHOru7trTTCqilI6RayaTBh4n1e1llo1nGFK5AVdP6uNGmXIQjgf4v+VhJ+mbylnEUj
r0n2WawPR5M9tqDriRzafWtAKPPcJ4+yOXiWcte0G6d97eo4NbZETSf3rhIlZRBaGMv7Jj/2sSIj
tqdDs9ahl315D26ZEgKwJJkrPVMwpQ0P1vQ9lZ6I1jdsrDkvmNOI8FSIoQGrCMNpqKsWMRui7Co3
6QoPvImLxJLr/KvRnFgSwi66bJzZKbAUtDSBavSW+Q99//XylK25/9PhCPs7rnpdLnKMGHpE1/GH
popcxTgqysdsqtxmfKyq/WWLqxOI+CFqO+Sa3zF1cdkESIyRrR/DB704lPJ1lH6Ec+9/syLsuglQ
dTdWWClzRPCUQHqb0/kmUtTHNPS3LvFlJYQ7dCGt58XGeHBIgqsNwUgosU3+HJLQfU1b3ACxnlml
bgcFWipd6wiZcv0YNwGNor6qeIZdb3zDytuDT4BlAj4L0ljikR5LAB/l8gmwrqnWvq93pXHdwx8o
W9/7TXTdiqtayo9A/0msQW8sHDS1GYtmXl4EmdHD7iQdkK/7qJvjFe0At1lgbjWwLEGIOMFMLN0y
S8UV5Of5oZuVeuw0jdUE1LcfTHtPhv7yfllxHQvEbhEthxofFt1zC3nTpFOtUR8LpbcyeMim0Y3T
jZz0lg1hT+ppJFtZhY15gD7Lfkss6U6xx8Plkaycr7ORCGszRImhBSU7oY4Luvu9tLqOtBcFLqr/
xQ7c9eczNsP+q0D2Dse23ruF/AggootLbxskvbb45ATIrvOPhen/3JBKlbHSap7Vcw2wyu3qqUwg
t1Ocna+gjAi2swiLfdZVzt4nJ34dDuNwPQJjgGtHy690WhgAQpkWIa6thvSqSs1xDsP4gLXuJ+04
cuTWYZXDuun4yALWMQnIaJwhbs6mBOBvy6mzrjoqGeCQikbbJ2mpuoY0j5/9YZa/xkET3DlROb2N
QWr5z/ngkBrS43j+MMhWcLRTxfzhR8n8ZKUqbaGS3efHsizzAQBYMMTePCIhdqz91urvnDqRqoPW
JEp4rDvLfnXoufws1ZWmQVpYhF/LyVYiVwp8BNLsVu2vqAnmhyGuY2fjqlvzKaCiQPnxKAfqJVx1
c8kNmClkS/283bXGsSZyLfWrsbor9X1mf7i8n9ZOx6k19XyZg7iLpljFmlUNlKPpUmtD1yavcdnM
2vE4NSPspiaZ2TkTZhQ49LLnxP/Qd9+rzdrXMjeix4LVB3Ac4SmMnMKVUPtG6GiQMXpN9b3Udmp2
1PTHJERBpbyV4iMYIqd6Ms3ny4Nbe07SK/7H7DL6k2BraJHG4ilAck/70cM4VGQfUuRozH5vGL0r
64+NtG/hRtgCdb+j3iOkXDh7VTwnVScQm+eG7WpuJTBZmYeU3Xe9eJv78QAyKug/dUlzYwbT3uYt
sOiNjPTaJMYzt+j1HBY3k2YdL0/CyuV09inCHLS1nVKS4VP0QTHhQjZ2klGCW24DryuSa7XYovpZ
iaEYOJfTgh6VLZEnwTf9PNKzIfPSwnwpUrRo7DLxjMx/6KTiF6WFq2ZqXkrd/nF5oGvA8FPDIk+C
kSnJICk9OmnFfO3LKXGOnVleK+ntvWz2MJWUeRLfxnNjFTdJKPm3spVGtNaWTfjLnzRZ8trEVMir
Z/2TrE7xVZzZqFvq8NGptP777dcwMcbXPqAk78Z6WN2EQ2/cTLKcPskxd3EeFBvQ0rUtTEBKrQcM
l4EOprCT4mBu2rAfATdJfe/5ANpluzHwCvpXBFqSfV0nH0nGPBnpca4SzVXGLf2NFU8EjATg3QI7
At4huAggjbOkRXJGLJB91rTw6DTWq6lswdVWPBEKqkveh0QD0bDoXod4NI2K1ZuG2TUpZ9D21oXH
DGTF5X3yrnN/OZzUMRQVKI684MfOD2ejDBTD7CnzKvXryNtSh1J9Vyu7bL7p5U+w4kEMGYZXWjW6
KY0MsvaYRtdhcCVrnsr/u/w172d3yVXzcIeFi7vFFKIgOY1nif3DbUwTVxFedVPupeNfe3n4iA10
jgCMs5tEdpsu7C1tBFuAzAhp3mg3Gm+q+jpuNY6+D03OzQiuhnhFq5oCMxmUB4P+MDnJxmy9d2aL
BQJtE5YeuI2FuNRIp0jJDCwUWref5E/5vAPSf0xnqKmuLy/M2mC0RTRch04CNXQhcDTN2WdlICpF
0a59avOIOm+bZRsDWtmMFEM1wGgYAfIm6h1ZgWEh9YUZc/pkoIsaKtmrM+R0pqQvTgP0ni6dVOpR
tq4hHVlkMAO3NaKXVn3Ru/jeVz6OVulJ2mZD6Psre+mMMqngoPMD9bzgeCj0aXotV5kX5A66rBq0
dJE1P5KzdeF+2ZczTD/TP2OfHdIGLJTxcnn6V8qc5/aFzRQHktGbbZ1Rj3AOfdW71SQhJquED7P/
q26iwyTp9GYR2Y9b2bS1XUYlidtrkYXk3Jw7iKIAkTLnDWvC4zXq79Vst8Qq/ng7J1ulnvduj2H+
sSWiRaKBZuAwwpY2t2Bn4VAZb7Xo1t4Cdq2OiU43yhYLJ7mYIYR/jyyzSRhAH5OryAVtMYduekjb
t1w6bizd6tY5sbUcrZOwa+z1pkssbPGMJET+KSuEyFemX3i69c9MqjnSDwUApPHjZcMrY+RRBJgM
/wDjiFjIUB07aiy9yIGq/QpyyVVzLkpaB+Mba1N/ZdUWD362B8lD/jofozTUWR53JbrIakPl7Kiq
R7mE373p3PbvS5tAnIFzYsUAQCpGk2U7VWowVdhqjqZyPyNF3YyKO3cb87dSCTo3JJy5UptqMx0x
1GW3SXg/l8dR+6Ha+5F0pdW5fX5L9UNWX4vi2m72XfJ8ef3eR46Y16mqcTvDbShmbXLDSQNiw9zz
jQEsFF3wyEwPS2XSesmb0oPnO9nq2Fg5f2c2hftXw82rmY7NWU8PTnxQMv/K0m6Mdqu2tTU4wakg
jWbE5UjjmYb8JqyODGpyu+S7Yvi7Vu+9SD5E9tfLE/r+yXo2obqQlCDmmFAUYXC5Rfbrpm12s/42
Nzpvbm+M6+u/t8ZFhnQaYQwt3MuROTn20yj39LkovMOLaK/RvZvUdxI5t6QaD1U3AK7oNm7PtUN4
alFYPMPoItSSEf2UlPLYjN+kjN5k2zxEYeZKm1HUqjWVByWFj4WNTTjyAN7iMKkZXzsWuym3YKoB
6T8VOzWgz2brzQzRD/N1/mgmq24T+ZPlQcpCE0Y3J204Kx3CphJU4sOxT0v/yxw03Xgwi9qyD8OU
NhCAlmi7HackdW7hJoavOqlD5VXJwNvZUqlfp7JvRQ/zENi//h9p39UkN49s+YsYQQuQryxf7a3U
ekG09EkgQQs6gPz1e6iNe1XF4hZD2oh5Gs10FkCYROYxeWHZ39vKYEcjJvzQpz3dwoo6fvW5AiC1
LtLqZRgGvaO5LB9NAw54pLfdr7mS1a4ISjeBy1/J2ArGu+a3WDfxN2IJSMeo0iBfUJDMR9Xn3DZD
W2vZrWWawA9Lxn7n7Igy3BeViDZ4SIK8EOtmEE0eDlRrSI07XdkdAp5BzD9LhP/Vbn0jh76y3VWb
Nu2HFmpSWfCzLBig+g33eLFhzHCdTdCblt5ViSnoqq9RCYQwB3yHN3knS7nlEnrGB4O6nf9sB1Ed
hyy2tD64LKN0FXd1lhxNNNgxfS2XQGY6eiciN2geWJzy5kBSyfdNQHqECHT2EYFW/ADFudJdxUVN
vW3up/VqsP2erUvfQMcUwmygrHs+bIPVwGETm2apprvMcdmG2VUUrXLF6a0oJC1WWGQowwEti+eO
h0sT+jGp2//XDKMTYFoS0NPKDmJFj5FiVnPohdlAsienQRXGRp++FCogD7Zd6nijgUO/s3uD6dCL
Ug1PBBkYXUhiN//oHC+G/E1QKm/VD4O1BSrH+Y6SAPGfUsisV9smEvjBXl03G3cAlGcrUhM5aJNE
5QMd3Lx9HQpdtKssKHO5CWgW1IembMzvptX2O5NFMP7wesFRk6sEVTeVqPyPyOVwvhTQUN6ZQ92j
gwcexhuK17FciaxonjpVQrSuLQB/DRoKmSdqG/kPVXrqvy4i8mvRK/POxRN9Lz1Ob1ojyYBJ5x2l
a0jQ+VkYmWQ4BGlpvCZBnT0HupPtGkhjunaySN64LRccEnXUfinTrNoyaffDpukLMLxrxZP3wqrk
Y1U4KQlZoOq9LzrwG2twHaFdOXTs08ti/aOQRu2v0F4dduj/m5BOp6COrIUOCCg+Aqpz6IaC7Qev
qfwzG0SyJ8Jw3qXVBt469VnxE+Wv2l2BrAu93qjIBpDHFf3kkWcPAEax4imuvHJX+Z4tN1ZE6YOE
zh4sPRJzEGEXB6hBtCanfAN7MIWyjcPEp29YdouSKJYmVjduq4S0udoqLxrxElac36VZwxTsblLV
hIPJ0QAheJvdGTrpzW2OLfud9FbCwyTrrHLhwXlx8UC+xvF8B8hIvOTxsj2/CpiyVde2lgHUxgo+
hqNaYkTslTDvfPGE6s/1i+fiqTZGg6UhcII4JS9y2yj28jpliGYEn3UGwqX77XqAi7sbAUC+gBYS
bGnxJhxP6pObrcNehy8cnEdywOfRd+ma+7p4Fz3sIOG5ktX7Ui3pySyFnMxgminUlmxcMLz/lgKx
ADn8AqsyBWb8s/O9VbCkh3FRiJiMcZK02+3QdDl6MKHW9769dewClYLd9Xm8SLYmMSZvSjbwIaMR
YkRI6hjfBgrSiHot3YVMZG5BoIyE0iuaFlgSk0wE6Hzo5ceIU5WvqZOtqnJhQcxP1p8Ak6uZJE0/
ZMUYQL+gxGhZT4uaiktjGBfIyZprvN4RSYMQfsS38CsKB3dpjS2EmDKqCkugTDtOUx2R0OXvZrDw
HeanCSwQeyyggBR9PgambdLBvR1jEHUIbfmqerbJ8/U1dQlrGheVD/ABmC3gP08/tttAfRU4SgSB
4ROXkOaq1kNw07Ur4dKQ0IfIqELZQhC0XptyYUXPTiHIp8CcQkQGOpTnI7R4QhJ4RhghZXcye/Dr
hSbp7I45+fuThca7rhNthr9v9CCPO92m90NzuEuXGORL45isNkkc7vXj7i+qNMysPTOXgC+XBR18
pxHMTUfeOFgNk80PXrwelMZ30hCnJh64qyEX95WzcvpD6a0Fu5d/3ZQdQwJu4AI8icPAmaw/UstG
dkjw4Bh135hhb726gDRKb399Cc5N3mmYySLIYqRxsY0wpv1BofJEup/XA8ysAvBA0Nl10U4BRmQS
wNZlBBsjMPJk/WahoSLXvXvQwfv1KDO7FVGwikcoAxR8Ju8bR4zkjGowwtTd5OhwRFWC9nK0kBrM
TBZKGQTuBSjiAiUyWWlQFqVOm8MyUwRvAX0yowXRsotRoF4LNw9wWjwodaOVcL4jo1EaHGDWaOUa
94m6ScjGYX/7vREC8zOqlEGQI/jtvndyNHccbJpK5RFSOrBznl1n4e+Pn/Ps4Tf+fdRd4X3mEQoI
xvkQjM7kcaaKaNU4v6zqRTVHFSFjW0fxQqCLdTUJNJkrHjCsOV7CEawYwJg/xvSbm27M6m8/OQxW
oOsG0CCwfHg3T5avk+VmVuUKyhT2ryZet90SIGZmHGcB/PMJyxphkR7sm5VHHwa2BYGwBAByqVc+
81nQAsPn9tAUAH1psnIThizfa8Yo8i5lME+3901XrOBLo5eO45lFfBqKTAs3OigcSyMUlPfcYtfW
x85fuFnmRoOs2UG1baTAT4/jtIhc1TYOPor7wy1DP79hNdhS6DQkC6vsYsfj859GGr/eyXbJbYIH
LUGkAu6IIkfndEmwaGa6UDPERwHSC133aX+rUapL3NqLVhmeG8mbSzaiWmjEziwxhAAZA/quo7TZ
ZA0DK8P8hkFdJXV++m6I51QoxXMBo+Trh/BsHBD3R/wAbi062fu+r4KClgGKPsZaOCvB18R/GJao
VTOfBM0z4A1RV7IdcHTOP0kbO3ZMhjZewc7NMl7j7O36KJb+/uSTd3abR5mFv18m2zp7bMpf1//+
5SyhH45So/v7PXZxAseRCpy64gBBCbvZB6y5Hws2246VEDg2miWT99lwI+QH8D7IU0w/Po5qPQQC
Uiqy35C6gNjmNsau58bCQXm5J9EMBJ0QQ8OGRO3v/LPU6QBTwpYloPs/WFENtMxWlY+tXW9L9Xl9
BsfD6vyOQShYnhG09gFqmvYdE+kBwOAiFIwTg6ckN/WTSuuboU+qfdHV8cru1Xen7vVNghrI9diX
q8OCUhqmEepBMDCYAkQVd7RR+ZhOyGatGM039RLfaDzwp6NzcXchFQAIFA3W84nkQpI0J6M0jNdu
qOGFAW1ukjL+0tB+1aHTRlGx+odB4a2J3hoOCAztPKRw2jiC6gZYNPJR+GXYLAF55r4Ybk9oUqCH
j0rEJEBH7Uz8pm94EtZPAs4nax08AkpkClRKFUpY6+sjujxVUcMZUUw4hUBBdif5YJeJKvAlwNAs
fxzQaJdP7dIL9PLxNrYicdZBlsCFpsv0/VTaRVv6PYd+afyFspUJleVurzm8pzkEjx87kOIlLDYI
3Dzr3fXhXW7q89CTpKFstAXjb4S2qT5oC5xxAlGG5+GvgevnQ6ST4pGVNko3VgQNYj8NSfIlystt
s9RzvVwcZ4OZXhsVi5UYa5qrwQK2GtgyqKU814EO4db0zi2YdVYKRc9g4cC6XCIIO6ZE0I0DFHl6
j5SqRo3SxdhYCpEQsauKd/bXHbpx/lA9wJ0LSa5LdLXkndGNMWRAur3ygp/gxj80Rl/ukXdsry+K
2QH9CTY1sugCJ0GugmCR83PIDgYaye7Curt8CJ8PaIo/opGHF7KDGK5xy9x1R24F7VDbdbaVfayt
zVD+sI2v18c1u9hPxjVZhJEYgt5iiBnEdr6uUnHndb2Ld3FhbEBBXqI/LU3j5PzNTJZrWsCbyHSe
IvYoO2ANFwhdSyHGS+Ykq4wCEQ2Ux/hS/nckZABshJQvZK6XDg7jpxpV8IESG5HV4484CQL6pecq
D+PwgjsDtqXyrnDDpg21s2fpwYtfKexAuRnCxF56D24KLlloNwsv2ksM4ORXjB/35FcEuVNCRAO/
QsMU0gntSIc25L6Tz0g/ZLChVmxNYNnZLZ3Os4vmZPSTdCSq4EpV1ojbixebwPNnD4n8Ndo119fm
7IZAmADglLGzOkUH10MLeRaGOIaLMp2LcVgEqnsMnVUG5kE0QvVMa23UzhEarteDj2M4zxTAKQKS
DAg838ctNHnUgZXs9ZaN2In0jyDbrlNUvpR2vpGCHni7tKDGO/P/Hc6d0gQ09WXR2/ApS5He0Z+l
ttachW79XIINXeXVOiq2Wa4OKlq4zOe+5Z9xYrbP1xCJzbq3OQLnsGOTDjnwuNpSG3hv6Lten9LZ
S92FNw4el0gvLy71tK11m8eI5aMbE3bOEPrtALuPdN2jA+aVejP+91Xt3CdWusdvXQ/+ggja7J45
/Q2T2x14gyZPFX6DQQV7RYVW3WQkx5tqKLpVbkJ5Rxl82EFErz+WsV09ZLraNXh+LSiP/j8mA0Sa
/9ujmr5NLdiioS6CH2ISQMiaddfuBf1hNNvE23I3LKC7oDBJqLXppeNrPAIvFhvQA6Mk6IgxnHxz
6YgYgm0Fjkje3zuGBFODLSQAs8sKbBcPz0l31I09X1Z2HwQZpO4xzfE3iHEmzn/BqJ6xEGXurAeR
C8ZE6OADfjG5ToShHaMoqzHN8I4tKfZRC1ZZ/31h3Y5/ZjpfYIvhEKIAH10Yn9C0jC1fjBlhhyNW
M/89p0Y2Yh5MKDG05L23iQ8Mtvquy+JrXdMn6TIoVmXOG2tcZ+Fkmj0WodwK+hpKZig8TI7fLjVw
KVWAtCR1tmEOewb+ct8MEl6O8Jhj8ZPbZhtPZxueLmQLvytyFzOBho2LEieQJxefNYFJggPdu1VS
PlZE7+LK/Z72SZg1z4PVrC0e/YQTzVjC7dDC68qPRuAGUpV9qL0EOZodkuDj+tcZN+z0J+Gb+Cjp
EvxnSr/paS0levfj2xiuUN1T5vQ7yLSEjOn7Ahx9liwp7cyt7dOIk5yphBFN3w+IWIpBws/QXddm
+hGjZOIton3mVvhprMkKt4xm0LZCrASJdKDikJbvpVq4febuutMgk5Sp8oyotgIE6XH8CiHDmEPw
7sgivHs217/W3HvkNNTkXCjSpo0gy5qsauCG63wDI0Qaf2MJX9vwwet5G5btwpE/HxI2GED34yRy
Jje5UGWcdASjM5lEJLGqEvvQB2bYkuCeEWgLZg+JMSzYEcydsdT9zR2HvgxUN88PQCOrvD6ycAA6
LqgC1L+P+VJ+NPfZxvGAOjWWn6ZgiqI0YwixN7i6Ce3Lx6zvFADJODC8dZyWULrhDeyEawCFFi7y
uUUJTyu4RqB4j0f65ACqygy3qNnBxqR/SJxtA+sy9S8XCAQJcX0Erouu0OSrmY1WeewpGLe2n8Zw
z6O3OHgjSwW82ZFAKstGQ9BHo3hyEwJl1qe4RbA2/Pilbbt3UYFNp4aFVT972QOEQiFZhTL0BbUE
jEnGTd0jvQvuvGhDkhuVb/sKOJ1H09sU1sbB+4DcWt3r9e02O76TuJOjKtJWG6loGI+PfBsk4uDI
5yIzttejzB3Bp6ObrHXB44Fno6NaRN1yVTn05xh0HwBktrLLnG7jsrXWMs8X0BbzcYHvQV8PKjjT
ne2pXDo12vwQHstWcebfdJSs+8F4YEYe5paxJeTX9ZHO7Wps5v+JOAXOsiaLOwdc2JVT8JUv7oN2
CdM9e7ufhpgsSTxsXEk4Qvg+g3oCdtYm4o9cfSnJCp0lG66LrFnY0HNH5G8SkIVOMpQ1JpuNeaVX
D8LDMunQRfY+oHK60olaOwA0xZU+Nm52a6r+cH0yF6JOJxMADZ2AfYmR6oehhLvIox29V8Zj7e4r
uZJLYK25vXAyyGnZMnCCNgEfBkhgAfrhTeSAJB39w044jTHZb/AdLQi3EcNNapi7hp4L/d9YgJJ8
7Bt4Zi6EWxrSZOP1mZ/00kQ4Gn2m4KTkerNoRPT7GpkkWAQLfmz8j1CdaUfASXgja9yhqxZa5vHW
sjv+AdAy+RGDcLANCit/0YWf3FPdVMOqr7jxgMYuOmIq4eo2kml603g+NOavr56ZsY8a3TYMSSHI
jELx+QXr56CSN3i5ovhyYPxYUx363aJmxdhQnQ5+LATgsQoVmGBK+YFZLnCgHepjSknv1vCl/cgz
7yaRlt4nZnvsO1utkb7caUi9h5EohoVhzpw4o6oOCKxQxwBxf3IcAJoJlhBFsj844JpCMQ+XxfWJ
nDtxEAKei1DG8ICLm1znfJCs8ThysoLcBM1e1xu/WKX0w41MsA93WuEhvNBknvt4aC9CKnVUPr+Q
/EyJkzVuMWacxm1KdgbyTpDnr49r5nghpzHI+QKpLBNgpSbHWS3XUNPRfD1kdyx+g5IudEbaf0gl
4EOB7iMocWOmOZlFYKc5aR28RWPr6EbHUn/z44WccnbWAGjF0w8rH3TY8xFl0o2jaEAI38KS/6Gy
u75ZeFxCQ25mxY958qjbjhbwVLmnEbrqIf4AKUYjlm+jh+13z0y6dzhdlVAvZfa3tM6DA4uFcU9z
0RxFZmUbATLbnhVmdOCiaj5czcxPKQq2Ny0+bIXhcbwqSOHsio6zLawC2iNA2p0LoH8+fCQ9RBkJ
12kcdto1S2gj+9U660V718Spue5rUq7iurXv6p4aD5VkuoGhVz/spCX5py2s9I5kbfnEylrfuiJu
HlOjavHajEqIcyZZAAW1tuZrbtrf/SGBvn7u1syGlWXZvLZtHG/cpovvi25ACq1h3dWsSjRHoT8S
UciZDvDdem8I9Mcwceq5Kwd+sDxpbQKGRCdsW9/dR6UuSpSbZXUbO874y5g4dLAeWtuyzWF37kbQ
dw4KtZXEq7Ym5C8y/I8yvfWBZ78FjyHmK3OInDeeDv5RkVpDlkbnTrxhbtqXoZuZ7q1dmmzPVQAw
d1mbdR22mMStgp/g2gNEC7xlkhn7rk1jSAx4XbAVpIt32RCQr1kTZUdUHo1XAWj3t4H57KEulbsx
rMhpwTNynTSM0Qh11/CQdgEpNBPrizPYwTr12v5I4XvytU0r+6dbxOajoqnYFECUI2EGVSpdG3mR
fskSoiQk6Iv0v5x5+ijgxfEurK47FLk1AN/eZ3f4v7d3ke+DMJNS544ZvfUTSUl08LUt7uzYk+uq
GOIylCj1fgmkTZ5UzgMB1/bKKUEc9FO1ZRnn6Q4CGPahsOvmKRGO3IJNGzQr4Tj9EVgv9Y12kblB
NDCdvJjlOwVSb4UL2UsffVDK7lMmRQnDivEMhw3PC0+y/LnIB1KsRRmVh7aQ8oO7JArCqmHRhygi
okOrBSPmJrbK4E0AGrkVQ1oeWWs6r3lbOuwAx+oYYqb28GQpJwdxpfdWBjPok0clOzRW7Zm7zmUO
38hWMiskOWquK1ckfbdL61o/pWXXd6FOA3arPCMDQ9Jo9ywuDVAhtCy+N7kAQI7FkEciEfNeuOXV
+TqnXfpaCFe/2FCD/BaUEL7maWA2oShF/po7nfz0UlQUwH8kIAZESSS/dErWL17rxQEIQ44DmwY3
u/GV5puhhTZFWtTq1Za9XYXcqIpfulN6Y6GX+GqTGES81EejKMzsAsL1WRxEL07C4FcYe5EKOZLz
V7u3jW3BWicKzcJMAfdnWr07FVcHBu4FoipCblRps3vuNNjAhelp7CLgGKOs7G6USsyPHqCn0E6k
i58OCk0GAfGC3mcVHthQ+/L0QbLYwNFBqqSHCelQHd3KSB57MbRFCH8seUgowNK519ob5g1RheqD
p8FBE8l/gHSpt5IG7SHz0wA9bRQAH3K80XIwK6N1WRXVJ/dZdI/TsF0bVdZ/p5ktt4ML4Tmny3UU
1rSEhtDQ9/wm7mKkrkFP2E66InvROK63pqjtLkQgfgBZSm6B8Uju3LIQzwbroz2JHA/bIYGWi0+i
ZsMdmICA29RtIWOZfIBTY4RuH7UbyOzQPaRyOh0S7nXrquopin6WDTgINJ/51u0pXGxdqTaxyN1N
0SWe2pWEVMHKz1xvCCF/UAehglRms7ajOo3wKKvQGPZKqEqHHXQQNxAmaZwVBUVnQ6wkffWFgxJJ
XmtjwBHmVf0KPMGhXAVmnfyCswU44LqQzbssArbpnar8oC5r9l2UJlvox9QfDjcaEHXAq6qMttlU
tCrXzjjpkD0rn31zsDNoAiR+SGlSPAEUQG95E9Q3sPYZDhZWIvwPjGjJmGeuDwBd0z/X3CR9jECU
gvkg2E2d8zzEWxONCIt+2MEXE73kgYBbFyb91l2yQ5pN50ao4KiBgkryJGwF/FNhjX1kqCtJOFik
1RKocjbtOYkw/oKTpiBvS5tDUwcd3bb/Vlr/jcYgAdhJxEFFKP4RpOmj2yypVczmkK4JBYkAhXIP
nnfnUWVNRasNZA3JCHuMD163bbM4hJdaHO11/IW5/wm58Bify1RQ1qNAKaKogpzrPGZcR5BbH3vX
BbuP41CRbVPuVH3Hll51c3nXaaDJlMKFrg+6saVsVK9t9dXhh3bJInVuXZyGGH/CyVcTklVRPH61
gR505kGl3fn7vjhBhQtPOeC7Rqn28wgFQGyuPTbfAnWj+h0NNoG30JAeM+rpYwm+HmC/Q62FXEC4
rTqrTasb+7WDf6v89NjECZxyY3hf2+vryf3cJzkJNcVjVJTWZZZiNMx/8d1HuLxaS7DeSwkOqB6f
xpg8vcA9HfIgQgyoqK6gmokcsQhhMR8mbr9nUCmwoRYXdQRuO+A0O5BPyyAelVthIvS+h6OoxpOt
Mb9RIASuj35hoqfQIZ8mktUjjKLim8B5Vy1KC0e+BISaW5OwRQFVDzBgC2/D8xVDurSGQg2ennb1
K6leo+rtH0Yxll6hbgLbjKl3H9KgmvU1njNZsJEybMAwgUStny+hJ2fXCo4IIP99KCVMTb2ULVC9
SPC+ddjRNn7KDlJzCz2GpRCTE8L0eimURojWfwm6GPSItblk8boUY/z3kyOiSKrOd328mf3il0w2
SfGgy+d/+SJ/ZuriyQz1sVJhGCXyNel98YtvLFupaqmBMLuyTr7I5K0cW3bEiYc4ORyrnDfRLRSG
l6ZqchsZEi8k5mKqZLaRsEetvXfrrw1FxtPhZAyT81QkNnQwS4yhqY+i/VIFLwl7uv45Fqbp96V7
8sUDlgMJXiEEuPZRCrOg6h/uBKh4jqhUFOyQg50vqd5swfnN0KTKrGMM61Pc2OZfW0yN84S0DRQ8
aFAH0x69Cfq7DBrs8j4DkkU9+sZT691xgNfJwqk4lw+cRppsQonEOcpBTlr15s6N9rzyQ5c8Qba8
+HsE7DgmAr9RaFCPNZ/zebOtkslcIFJnQdjgfnC3nfqXbw8+FDD4KL4CY34eotIwW7MYOu1NeecF
Rdhk/7LX/wTwJmNI86YgfjSe7t0bCOIkuinYjixRlmZ3IuBTIEcDd43pOh8GNeNc1u1YhKM7xbeG
TEKxdFHP3YZQSQYHA30gKINP8sCiHECFVWiuRaCTZ3ybkD6EvKAlNte341wXj5wGmiww2MpXbtaM
geqmvEVVKTnmqGpsaFPXj2B7slXVQe66I+SbNq16TQZvm5LYWUEbfSnjnlvsuJd/r0O0j+1JcpI2
zlAMNrYuTbamrUGlf+bmTQMbRG0tlB3njqHTUJOmRl7aEoUVhBrBvLHzpGAodH1m5yNAdW9kgoHd
NjmHnBTmCmKsnTb1rizunW5hM82uEJTw/+fvT+6DIIe8YKXx92X+n2jFmucolwR048RLQvi/dbmm
OTCediAcIXUE3n+yGLEQ0dSC+OLK7wjMNT08foytxyEJi6JVM1DgvGhoc3hpJcUtwMr3va8OQ92i
NNaFAvLlDgTUYhXsW+u+ZQEqXwtzMfc+PP2Bk0UMZlo7tONctMYXnzxG5JhFm6iAq/FRlntnCX0x
O/Un8zE5AFB09ALomKG1iI5YHTchKXvQCvccFaLri2juqDkd2CR5yQMB2kiPgQmgJZ23xrg3zYUT
YHadjlYRACagcTFdp8rIPahBAHEh7NsosZB+L7V/Z7f1nwhT6n2cp0EBUAeAAvBZSevXmm7z9Gta
3xqQFrk+XwuDCSbbmgWkUtLGYKK43BcivoUH4P56iPlP8r/zNX2h147da8FG/RrS7gpHobCWhylN
Fz7L0qRNlrTsksq1GL58D/owBDFoDlXAZO12L0qkC7O2NKTx309ysr6EACz0B3FtNu6aFG8ZAa/b
X5i3+T36Z94m5yEzrZgGNeaNi70JBGhV3/XqThIkUPAcs3aBs73+oeavtgBEclg2QHlh+tYrRZ8o
121xncS3cXZk+iEF8Ni2vkBXqYUCmRu61gqt4BAvxX/ZtyM0C8V3B9S9yYzmekhQoEboqD7mbbQy
UemPlvyfZj/bSZDJjHZu3htk3LmBvxN0V2U18PgLvbPZDXUSY3LLyDwevMFDDA2tmXwUNGgXFt9S
hElSCDWuMjYMRMBchswoVt0SonZ25aHzB2oX/W0Zc768C7hakSID7Cr3xavAkRpmGbwmIUFNVhTa
bVC56Z/ROvkE/OvwD2twdMIFk9YGQe8Ccp+oWviNRgfV40+Z74DY86pqiWJ2edvVdJVr86nS34fm
HaD4jWv8tdIwXioQVkOiOjKG6UWdwIDvWWVh7JmwEuje097cu53h/QcpqeTW9wvr7fqI5xYlphrG
32A3mABjn0+2jpU1ajhjUUahlcALI38YeL+wveYOx9Mgk2sRsXVcuggSOT9iio7OPvVKPCVf6/b9
+nDGvzRNfU4jTfYYpN163rVIj0sNyVLohIFdtLLRJXKaj+uRliZustNwk5AUnRjki8En53uavFC6
uR5ibiOM7HeI3EIfBC+Y829j21LWMSTdVjn7pDH8vtCALtGSNEMVfDrGVvLv1wPOj+l/A07RUH7a
Ak5cI6BdOBuiAViAjXiGLuj1MPMf6U8Y+3xcZeFZlZ2PHynZknzjuus8fXHcfzioTmZv+uj3csjH
txJRnOprJnZduVBpnjsIT//++O8ntzAFSV3DeA1PEg1DR5hVi6Vbafb7j7chdClAd50+jztRp9Cy
tABUpi9V06+Efq9MF91ENEIPcY820RJReHajAvAKPgPo92DXno+JNwVFzQoRA+s2ZiCjiG3OVaha
C3nz9voqmJ2/k1iTVWBD+9/zKsxfBPqnQQCaXzgLLiVjx8P0JMLkHZT7fe5WGhEkIJniWFYvBX+u
3FUudy06xMidxdHiWwjzg9S1yvOFF+VsQkO93x4PALFcJDRMQTOyZViBRmRBti+jXf/mxgY6zpXw
CxCjWY7Wn5bPKSXZAwEDqliNIIQ7C+Q+SGq7vFqY89kNDr4GqAoQublQ7Kc2R6+dOfhF3YuwN7U6
NsHCobUUYtz8J9vCyYJexqkLOLOg90kLLbVc3OfVkjj57N44GcnkoMfp2/nxgDB1lzY3HlUFkhHr
KHRM1rUnjn6QAvYo+I0ri6VX3uwuOYk9OZdV08ZeB8XRVe0U0FXaVslLEe2giQP+yz/skT+Rpgrc
QtSdzytEihovrFwzbOz/vxUx3fHUKSitCkRIXaSj5dYG4sfNFloTs1v9ZBiTrR5oqwR+Bcuus94h
Dmvrl+vTNPtBfAeKTSBHAT44rsmTNZcLAcsuiV4UhDZC04PG/1pATZI9ogl2PdLv5vg0wUBmi3cC
DhbwDiZDSVJLpM7I5IA0QMicm677lTLIH94bMLNrio1y9jT76Nld6T2iJXc9+tw4kRuC+uTCygt8
i/NxMmLkAibemEdRf1YRwOX6G9BlD9p7dZJ6YSPP7TBQT0FqAjnBRS3pPBjkRMG+GJF+tmtC6+cm
E9+144desYrymy5Z183P66ObDQjZFzA6oM3pTVV/DJgX2yVrUKbxi5u+/qihVOHr+8hXq4Hx1yHr
1zC3X5jScRQX3xMMQRMfFVDQaUua4tlHcws8ksSFeh08Z7qbflEDajYIZL8AtwCIGXrp51MZ+LpF
aRFv6cqttzUbDjIydzUnm+sTOAsogeo7LNzAykMdc3J9V8oeJf/G10Oc3vXVwwCh66iq76GotgHY
dRvJ6BHGy8+9qCHn+3k9+twmB1cZ2lNgA/koCp8PkgRDTmSAJF/CvdXQt13x3/UAs7MI6W40I9AJ
Rh31PEBiu1KbDq5Tyobd2LkrDXPLub+wIsYL6mJFnISZXGCmA99kOuYlNgU/ywZMN9u24sX9B9Yz
lAb/DGeyma3Cgg4tgKArhpwuBg4nyT6lBQLfUk9qdl+dBJq8VGKfkbaEeM6qsOGLEXy6wHGmL437
0NJ1XsT72v+Hlp4PHBfB4YG2+lRGr1RtYFYSxXqeHPvhq0n2VvUP3VU4qaNljwTLs6fXluFARUcY
KNgEQqyohkIFrsilQujcij4NMjnrSTJAhyhHEKhRP5qkfQry5+tLeinC5GBwnDwrYICJPQPPL0s/
eOnCp5jNQdG7g7MwzAtw9kxylcTsY64q7Mra/2IWIAvd9PaL0b6J6Alq8dGdcYdi2vAvL7yTqNOX
S4TcM/XGB79KBsBj3puKhqW/XrTzGJfudK+expkceLwylYY8VLKyJMl3sd0/dfpLNQSPZPiRgdAX
0uT79S82dwidRpyuiTxxiqTAZko8MBNGb5T2Oflr41U8XE6DTJZFZtc2rxiG1QU7KMiGsBKH/qiz
JEc5d9KdhhlX50naVNBaOZoiTIkXWKr7MCPfG7UvzQWmxSwy7zTQ5OR2ewtC5yM5DwbTK95/Dgwf
7I6VzzALhdMc3DM8GwnVP7T0wPOF+B6KyqCKTysAgeCitsfrMO3MY5PT+27RlWT83JMFiBDBKLYJ
GaoL0yfmFUoDgI8QVN7L8ZlcDmEctWEmHFBlJIo1R+rka+V91fyrXS7JKMx8QnQUiU9AYQFHdarg
QLrWymIbl4gJ0TBV7ARQGuY3b0kce2bVn4WZ3Ilg/3I3oQjTNECBN/qhceWvJjfX1zfXzHY+CzO5
Ept2kF08kinTWtzBQgq87DB50jS4qwoWAouycNXP3IwU72B00UC9veylCcswpahx1Qsi31272ETt
r4iBeK5esKQAKv4exGr3D2M8iTm5jQ3XUJ5s7PHIWlfDS5U8haFTxqFoFlrms98M7wTktQSKhFNh
wLKuMh6PgVQPlU4/2nZDdpQDXxARWQozGY+jK06ViTC62UnyKOptGu2vT9n42S82GYw58fSBUS0y
pvNzqmES5og+wXGoANaPN0GFKg5YOlnY/EOPBr57wIhAknlUoZxcKAGEgZGUIZSO1Lole0e3q3Sp
fjA7ZQCK4K/BnBz6TefjqTMHPAnPRxUGXLrUfuuB0fT4ws0/t5csE1BbpOKYtik3kXNtGxy+FCB1
WDsWoRQuXAjWuf066AKwXjQKif+Hs+vakRtXol8kQCIVXyV18uQ89ovgsKOcRaWvv4cG7o6aJppY
A/PWwJSKLBaLFc5Ja8VOyTQzMCMI4ESEfn/M1GWTnWBoBtiXyQBuOK8r29Dxxmmf0lWhnszxbSUJ
HmldHRuTCVAv8UBfwczravROMXAHcdOcLpufTCmCejsaNwE38sdDGFgnUeHlSIo2MyitdSDJZfZu
6TxFPllm5cTGO5QT7uEVJ1h56zCvqFNkYry8AnXPAcS3iXtlO/6S7S8rJFu7rSTh3gdX5ooRbyhU
aXtAe/i282P0diN9uixGEtwCL/RTIb6um/DC0Ige41eIsdY7Z/IOda3i8pBrwoE6cZSsP/D1QWAD
3kKKxFJZfSyYEffeHLabVHyDUgMAVtT/pQguLs0N2iY8a8qa+5qdFmCSzIpbQSYCUDZI7GC8mUOc
n69VWpYem/j0+7DcztarBnhavVfcdioZgtvp5qnDXQcZrrk34/fJAHyZigRT5nVQO/UApg9yQAzy
n+sxFyQHjhhugzRbfzRlcj1S0LXRbF8AfdRqXd8Fdqx/2c5ktzifJ+B5MTSDizGQVXfZBN4lyBwb
TNneZnDYbVn7AOEN7GaHEUwQd18WKTurW5HCdo0NKeJGx1ltS+cWfR8BmcqfY2PsSs/dj06pcKsq
DYWdMzt0pkU2VnWpmzoYzPl71Gj9qRj793rUv+oe55xKvdsS/WCKxZVv6OfiCrYPltF8Lhos7uqA
zEpvkLgCJssYgvfh+1xHX/XauAEBgKKNQXaukXMEpDHygLgphWsYVCxkaTTuC6crPBvonPtrGnTR
x+VtlCXM0EcF+hyMpWASXOz7MDHJOGO8Hf6D2Dd6bgdLYYegAj60WnZV5l8HtzxZGES04uUYW+zn
ZfFSK+KJLGRQgWkgIgHb4zh2gEFG8F7/HPIShpPuSTziSvteapliI6VLuhEmOH1q6WkEWDAkZQCs
19iv+ZqfvB70LdrfRNX4d/+qJfgAC6N4md1BrSXBRLXuXjmVg7jQObK5vssGPeySwXdXZWusSkP+
++a+qfBJwMiD3CRrjqTogsxivoWpDoBl3czLEqBd7j4egQeT6ceIDU9lY985KSiotKE4tDnzDSVM
pXSLbR3oQXyMHVhM59+Ecdqimxg/PshcF8neA2a6GQLrwFchxEkP6kaSoP3kdIDBSKC9OX8zqV8W
xwLFECMLo7gC64fCdKV3yUaa4JHqBRAElOuVAsJEX94j5EkNsKdePiAqKYLzSabc0qyCW5KFftQd
Rj99RGMKIVLnulGF/74xGzpYLDEWvkVseKfecJ0wOxyjV0zD7Uw73aXJ9wq9upc1k9WmOdPI/w1D
ZFHIxiRrGy51too9TdMT4CoDY6x2ozMcET2jvJKFQMV4HEe6T7Rm58bfdS2+L5LT5S9RrLHIbT60
mh1h2o+noUloJgTAmOmh0VQUO7JgEIwOeBgAMRBoyYJHd4q+sbwcb54Y1IRTZh8xsX74G00+RZDz
jUTHcwrYe3i4foy/ZE6CZtLkNVpXhRipm9loQs/F1HSo3WGBJuYSn7q+uTHGR6MC9uJsKyxTVmxE
Dxx4g02MYKALSFg0kD32Gk08RIUApQOb22o9FsCKo6+O+T6vexbdWZNfmSPQH3a9auJUKV1YzwSh
am92UJQgt1SbD3byJXGDqbkCwG/BfmAkG+cREOwjQZvVtLu8mVJ3tlFdWOXemVrW8TdynQKiLAtW
+xCnLIzLl8rzTdV4nixDebbSwu0Yx0mTlHjlBcl6a427Bm2u1nhY0w5x1SPVHgsSzpmiKi41JN7h
yA8E/WO2UfOKSfdqyGyi5FR1YMREDbdytQODipdXU3oNcUQvTPibyFYKhjQuVrlEBK9lKwGbL+JU
jZmHAi+M1XzHtaVwKTLFeH+6B2odAPqIZciljk1LM2sE/NTp/S4vfg2tNwYktlN/JdbLZd1kJQ7U
PHWMVliORUCpcH4g4xr8l7oFcehUMw993lwPfVuH1hDPJyAi2Qdm059D2vb+7LI6pDPw+5tofSrt
RoUHL3OmcOpoDzDxNX+AwZJyoDOirCLICu+LydrAbJ2bQvnKkpgrKl/8OQpaAlCTisiEQxaPxKUj
kojpo1t9b8aHGlC9CwhybFTnd70GOi5HYUN/7ipkIjWG9lgKehax/Kq5JEnrCDKzMjD6J478Udun
elLhXank8N8397FDWAZGSaTUFycY2NNS7Z31rjPfLluNSgo/MRspTTYBSt+FNlYB4lMXQ1vGk6mj
Mv58Wc6fFsFXDeaJJlfdc0TjbNMELAcD16Z4msaHSr9rVaD9fx7ucxGC70qsZvU8LmJ2fsTOyejC
uEY7w8eqqgL8eYdj5kQn4Hn7zWImtp8MQCzRFt4rPDcPcec96i5T5KylEsAuYyLPxrlRxFjMyJIo
jZCQZ10wZG8m/c8ul8N5ggoRAHmcCEXYdZY0Sz//Tr47Lz3d0wjD9NFdhZGgy7sus66tHCFwJXOF
HrwJqS+7DOOi8GMHiEooBpkKfWTrhdITij9IHAE2TfDrbEDg1tjITHXeHan/KSYSXFZEAsWFpxxW
iuNO8yQot+/NOekwCVEtFcJDZjV+Pz/rYPtMnJKjv/hdfeN5H6adPQyU7fPsQR/7Iwocz4zQUDc6
wGnV8BGt6lkgMXgLHdEctBzlG0BvCN/EwHCGUX6ErHZxFa3sqkuNA22t/QLbX1ZV9VImDjwiMH3k
AGE2whLUNTAeJgeb2fVr83VxIgDFlCuIRYO6KPrCzxbDBK4JA3djBZb32DfN0fHX2Zm+xCAI2Xls
LTgH8lKDtpq5HFIrG/uXCEmke6seTRVBm+x7USexQTBrojVC7IaLwA6NPDKWZ8F7wo9yPdTW+Yub
1tezNvyqUqayET6me16foaCdA/swMWGKKLie78cC2tw5dnmgqHXgSOj1cKLsGrNdobMuYdd6SOOU
mLudDmhlVO0O/+d/CIctmMD84BCFgnBM7vQaWxHazKMXdpN+1HRv7+jopLWsvcbA6p1OCHnQTkue
xyZWJKokB9DC6QNRGWfzRFvSueoVfM1aRojhrPjHlLg+6VWPAIkrQSPX78IDYDAwJHouoRjjuaVj
hKxttDOTU2tczUBIqt4vn3PJNXUmRThSc5UYwF/EKo7OqZsxYtveee7usgzJg4JCCIfKwTlCuktY
rL5b07XrUR2qrHmfY9jAj2PPCJzBWA6Dl+egYZjysKiBxD1nw3yLTjMkb4zJ+tKX7GEc1kXxRbKT
AtO1AAzIE9ZijYym0WSiAbAIOvKBSoJfureRrt0zb0KtYg4V6sssFSYKIE+86AhM5nwn6dijrM2f
NI0RgSml7K89IH3tkrZuv46pne0RKdwN8ercAvH6JnM1B4wQucJgfy+yeF6wAaA4NXBe0aN1/hWR
5SbzGAGQYm7sacCIcEn1ILZL85kZS3ZI2dx/RxdflVyhhQs2l2Y5qpQGZsxPjpN1zzPNgVM1aI75
3R1jGgLPdmW42cr8i94uVbLLVw3Tc/1g989dYgDI082BR9ZXw7KLV7t8IfZgcRgb41kfTO0j6mrn
WDBLf7GiqD0Ww1KGWWKu10lqliiERFHix8BFu2dxN6v6lP58ZWLrEZchWkdYY4s0BvmMdzcZqyJw
Cca9iHNfWT8HVBFyowM6J93Pqh5GScYZEoEPwO8SXpYXlj8bbXNiDh4rbNl57gONw4q9Vc5zMn4H
112KFIx9YyqZG2XHG3cBCrOAaAdcpnDypoIsFigkimBKAK5qcFaX/M7uTEUvgMxXgYASSB7QjT9Q
zm1rKoCXl85ohC6YByi3U9p8y9x329lfPkmyY4teF1Ba29yhiCmrqe4ow2hPEZjutCNzcbK9PEx6
0y/o13g2FdebdO020oQ0yDqSMcs6SBtWAIgTsiuc+3ZWrJxcCGDxMdDD21GEDSJJPseOB9rBuZx+
TrM937vO+FJnQ62oMssNENQZqM6hOIvJovM9ytDB0038cV5HE1pOf/QLGmuuVs+PZxQGd8T5MmIw
tVHBRPOtF92O6VEcNvAYYYBTMA3XHJzILrGK9vCysqe5+RJnwB7wc+1F746G6qkiSQpgEABd+kBc
ArYv6unnajJw95VoooONDC8YW59poOdhlO6G3Heyd1oEMaTat25zuGybsoBgK1eI/DOSVNrkQk+3
Hw6pMx+nRTUWJjN//kTCYqJs9UcqtRumgRQAOuWT2U1/aqfj0pa8bbi2V8U7RmaWW1GC7ed1jKY3
BMCBG4N5KraPrlX4eln8xYHeihFuxjhb2rVLICbCTHEz38/5u1fWQbT8SoCeeXmDZC4frUQg7PHg
802xTZ0n+/tqGnDSMKnhPXqZ53vWQxc9MXBL26o8P5HZgw1nD6YjChQz0d8brTa2HeUxD9o4B8P3
mieyYud2WvvQR68YBdfMGxZ/X+qgdI80/+ib28RpULg5uOOVbv7qtNYvm6diPVZ2mFYqCB6ZMW2/
T7BXu+1pbsUIBwAZnen+uOw754H2P4ZUEXj8bskWPQBuPIDX4LGKW0hwPLRzeyOxsBIdSdDFdSgW
FDP8Nun8IX9o7SVMDOrnQ7Uraly+xbeGAg0oKNqfFv2Sz6+VC8jROdDthzlWeHhpYLr9NMHMGWko
qrxYhLa8AhgVFn+HzFCXhdR7zsq9nYVjfqzBvxaXYfXfJ7Aoxi0hHu1SgFoSnxBti5wHElHgCwbW
OVKnfmQGk4ouT+Z+t0L4zb15xud941WYL0QAYHwdBt8aDk65p8nzZB3L6I6o+iNkgcBWnOB923ax
4nSBONvKAtf2TXo7Y1bOUz2OZNaLl74OZgAkflHgPVeLLZplGzW8Lc1HDByeuvUxAS6daXwvVKAb
Er+B6/J3GzGa25DSOxeFudisTE2ISrMnO+4wzQk84vouBtQiDTAPdtlLSfbrTJqwX1NG4kKbIQ18
KWtbY+A7QVux6dvEL81vwNlFx4vCMUp8/ZlIYc8yzCFX1giRpKM7fWDhVN/oKsOQbNiZEMHdrFOW
RR0PpuKp9NviC+qNWFYfSOtjqwipiHTHcJ4wMotMH2os5ztWVplZmAtfw+IpnU9TejtUFDN6oRXv
zOo5zcwgGX/11a/Uvo7Wo0O7cDJtn+p7F1Dk6WmI911UhAbbYbAqmAsGoM09IooczHjJ3eT990sQ
xZLPzxWWBv6RVSTF/+/QouChd8noDk77Y9LcnfPrsnVJYEU508KnLCEa61yM6Kw8SonaH7UV9tpb
imyoN/h5ctKXXZfuG3rtGTtS3w8AZ1qqoCWPnvVelMmhUV1BMve7+RrwR59vFJjLoknX8TUelhl1
1RgEsIGV634/ngBM7kfTO+vmg2XdV2U4zX9RcIB4TM3ZFC8zjL2fiwd4Ne1nHppG7f3sPZMVHSL1
lzlRXIDS8/UpRpzl1dZI8/oUYqr+Pe2mMG6OVVv9zSHeCBEcomVqyYyuJiyl9q0HLjZLd7YKJ1jm
m3hbFh+rcABAJZwrg81TkfOqdGL/KKLTWoAk8tQ5wJrNr+r6bX69bKyydcNYL+j+kDNCJ7OwPfqg
o703XnDulp3mHi33af2LK5hPDv9fhLg1DZnA1N5ARNfeFPHX1t5pleJ0y7UAYTnGW5FrElNNgI9f
B6pNuD7W42K+6dl1pxomk4pA4cTWkSXEoKmwL8lIjG51oMU4P6EJesmvUXS9vBeywiNg+D5lCE5q
scB1AZoR2Ff3vn4zkXLvA836h6Tf2PhQ4Fq0WKmQKVcL7xyMROEFKWYN22ZgZo0+qsDqTnH8kSJ5
RL9fVkt2U6Da9K8I4baNDN0tkYkHSGu0m7QjgnArzKrb1duRXvH+VmkjbJK3xEViMojywLgeG8cp
/Ybu6Mvq8P8hRNrYpE91hE3K2TL1hg4Zbbr4aeGbzuvilr5nXFFVfYivzCVRwuE0nLaLjAaipvqn
oX0p+o9mxkPxcFkh2Wse+TKD8PZoBMnio23NJjChgPspWBDdoWUSlC2GH7HxymntICIdXnLNrePS
w2JFN4kTPyStYuBU5vS2XyCYSIMmWGAx4AuoexqXf+zxmVBUqL8Ag6d296mu0pg7amFhMVhmEWCS
YZob4KXnl9Lorck8GRbyhB1oVBK/SF+celdEX2Zz9WfvjSKDPODt+N/vD4wfoGkeI/hg+BHnavNu
aCOgiP52U64blsNhnHeXN1Oykpir4TxSYLTygKFwrllTOs3cphreBm0aDO7e1g8J9VF88600RKCV
qVJeEhvdCvzt0zZvH5uAX6KZI2ydmflF1qCV+LSy64wqSlGSo30mR7h7Rx2z6GbpIVkC4nXXQQJ7
9vu/uODPhAhPVadhVlUhLA0SzEJ5UUC9t0kFySzxH0APQBqSd5fAEvjvmwXLbW0taW4XAaqi133N
wF6VXQ1Tuqv5+OaYKdZN4n3PxAnuCoA44OfQYXMF+ZW3qZ8Swy+0HTjPXaylaihUJU0wv85iiAQq
SCN22GXf0Yjpm91xzkOLPOTs47Kt/2kSJmp3cDwILfEIsQXVdD2yK+aAksLpW2QvQGI4+lW9vyzk
T/uGEJTBQUCNkjigH863y1pLFEDnGOVXFKNNFrZaitfpo6OdLsv58+BCDkUXGWq9CJfE91S2xrXe
pJBjGB85gGtBZta+EVD+jQBvcqYgsRQR8592eC5Q2KpCn2oDdMBQLNp11XH0vvTDV5BZKWnaJEnx
rSQAhZ8vIdpFmqkaIMnqBvNkgzvwiMJTuneGKL4xaJbtUw+MGE3Z1b/MxI4fE8NNDjbz8ufLayxV
GVy6nL0CWQ2xUBN1XkdLPUXHZ3vTo+u4IA+u83W2wrZTnDrpbm4kcavaHPLSyvSuciApn5rQQxTX
2qD6mtHoeUymt9F8MAdF6CO1041Ewa24ZoRBcAqJwOGup91KHPS03kXNXxRasZuosaG8iRcdLs9z
1cw5qcCpC0G6E6R2YBm9P44AaNP9jn1E5qOePs/eLVrj/2bv/hVrCkYEdt0stiuunwH4IYB8afe2
t6u8nT4pUhtSt/KpoNjzYMQdkAdqSNLMnVXcTOu9sbxfVkYS6Z8toilcNIamNQ5LEnRTc2iKelei
KjSsPejmUrTGvoyZry2nUQUVoNJMCHv01NHHxYBmI1lDDb2F8/wtWlUwdyopPGm/sf3Iq0qr4QaS
0qske2LgNM9V3KBSa4erBE6Ti9ykKVh705V1tHqQ0Vp+tWa+i65T4AMkyHhd3impy9gIEu6Y3KuG
yOAHeUZe3dR+xu2NR3dr57cq4iiJy7ANoK1QhxjobRX7rrSIFd7qxAgOp51V3Y1pODhPY32L1oW8
Dp3yv1s5CHzQRWuhaoCigbCCWULj0c1TJEyya8e4L6z38r9HOijJbEQIa5cCdjObFiT+8+p+IPfd
+NLWwbrcEfbfrzLUfuCQcEujdC3Od7YMtQ9nRKeJG90X+lPWBq4bmBRU98vxsjnIDu6ZKGHZ0Hvm
Oo2NZXOLj0F7t0GEHdTN4vfsxmhfjewmjpji1SCx9TORwjIWmmkCqxfaIUs9Ge+rfui860pVQub/
5fxJxOtnn2souPVxyft1caGYZ/xaxu/gvou8xzZ5LNJjRBS2J9UI6Gc8XcNLM6IfYlOfgPcP5WPk
H0f0Y6Q9iAyvKVPslsQTgWvgU47gifJpJDQfICde74gVRs3zqGq74v9CXDYsGs4QaiHoPxLsoRrc
pCYRetIjgm5M/YOqsmdyAcA2A3QbcnTig466eBs7K+Z7QRgGWnnytFq1YtpfKgJJM17wRlej2GGY
J4Y1QWl+Tn/VzaONcZjLp0a23zwr938Bwm2XDAaZ16pEkql80OGpSX7nFI+Jig9Ytt1bMYJZdVk7
4t6GHkl/WqtXp/WzSGFRkuuAk0z9q4lgUUncx8mcQxO3ftXSrx7I1EG3mS+5X6jgCKW7Akpu16Wc
/UNk5XZzczJ6HWV7K702hyboy1axLSoJgjI5Qre65s0qIDiiyII0Kro46YZsVOC/byKBbmhQGvDQ
AKYlL6n5TBdg+U6KHZHKQF8Pn+JCLUFMXsXRWrX5jOarer7TtNCtr2n5cdl8ZTczysf/iuDmvVGj
6OI+NxuIaJZb0KoyLzTROdnctBroklvQsqoGimS+mLhot0VJFLlxMSmLvjbQBVHUGZJl39p9SMA7
XCyhZl/DP7cAu72sn9SoN+IE/QbwdwBkBuLc7noyjqnz6tBw6Y6Nqp1YvlefegnOchpdIBCtEMTm
b3Z2aJGdNRXPIKkuqPfzWSzegCJcY27rlZgWQZ2PNs9T85ImJzNG0+tTlv1FzEE+BYn8hC2bWFm2
cPz6chzLZ8TwRROM6MK0FVMI0kXbCBISEDFx0cKL7tbATt60ovYxiAlKQIUJSD20hxIAYFgwfiJa
nI5u+QwADzBx6puobHVuqDMM6SqiaanH2YgRLM0YssxIYogh+oOmvbdaeNmSpeEZep+xxRwAHaHt
+VGtMzurIt5/1K4ghtOSKzfLQ5qSo5FMV/p0O1cVWtRI1fqV1ysKA7I1pAgCOAgp/xNkDwBnpmsF
05vduzovfCs7Thp6X0+XdZTZA5qd+B2EDKErYg4mw0jX3oU91MaBRP+My93iqPKgspQNovN/hYgQ
g4DeZwDfgBDWBOhTC4l7EzlfTefgWYGBponqMfMOvYpkUWYeW6miqS8UnRFcal9dpaDibP77XJqJ
NmSYBSwdmHJi7qIj49qsDcxjmDWbBaaT9QeK2c02aJ3cBjoo071SYZPS/fqUKSYu0CTR5y6X2dbf
S+fUul8Z2182CbnZb2QIC9dOI1C8Vsgw7FPSG/7UWWiwui+G+xVZyz4Ka22nk91lqbJrkeL1Dew/
DGKgW/j8rM10NVCDgNBoAPmKj3bhbARCn9aCYmZwD9ZESNj0TXqjDRGSi0tpHC5/gMzXcwIHjuqD
p4TYX14UmktZgQ8wEVgUdNfi0EVe4WvFK6kUYYb0cPNqEVLNSDfrfJc3MYBeUjZ6HsPrvEvDNat2
IL1uffATI2qyVMOgUpPZCBPc5FpXRTS3qPvpzf1ihsP0krsKk5GuncepB9E0zCHFzvXR4sQpqmKC
xbQV0Dk033G/45mJRlcM7SWW4nqRmsqnNJH0qrXbAY1mUGhJzafE/bp277G3PiATfKVXLm5OTKeY
qk5eqTfZCCXnKhZxq5HYgIolukN5CDX+RU4Sg3KYi8Z0C2I1MVNYlg240xOoZWYfdNX8dfKp5XvV
i6UapZBv16ckQReUcOak5xbBdIzr9L7tBTR9GEfU+L7+xaHCDDuKHRYuUfG9CTa3mA72jDwAWoSc
4RbTJaP7jC7yMVKRxMrM/HcPOcrpBgdlO98gO3eXlJbYoBWgAHkz7VqGtyF5vayQ7OQCAQgjjXjc
8vTauZRatyogbC54RznfM/oxoxe4je56W/GIlu0QJtUwZIBZJ+ACCi6Y9WyKuwTrFmvXLD7p5LaY
rkj9wGxFrVx6N28lCbago5mCJQPfIaM5rJ13lQ3oLaMVBbZSw0JjxKhG3R4Ixjbmvv/VWO9/saDQ
EJ02yEr8werMOnddB48vKIBtPc0M43Y3wHPEH5flSM1jI4e/kjYu19W0AjVlHSvqXmXWlZnttV5x
N8v8kvkpggpFhXy2wYOcQpV5fFs8JHXnYwak3ph+LKhPkeVWV9GlSq0RbTYWeohslPoEM3HchUxG
BKVK1LrMJbCNjwTI+yRVRNpSc0Ri10VzJjodLEFOuaSMZBaMJF+PKMQ26bM27frmzlLlDaUK8Ucq
9EFQJfrAgsV9HWcE1lhoJ7v7cL3xp1cAYK9rFSdMJUmw+66I0iXqIGkiDwCCM8s3yjnD4nx32e5+
97yJOT3Q/v6rkhDY4CWMrtfIgEqte7OOtU/tLhir7KXpzccuZ9ep3gDC9Jk0r1Wa3GMGztfSdTe5
X028z5am2612GjhtdjJHFaCQahH4pbc5FKywWtts8W0AuO29XWPe6EnYaY+Xl0CWgEA6GGx9iOxw
EwjWE7feRIwR/THu/K1gH+MYrNlJb78sTTD9uixKdksDIw5I8AitLFcse5hLZkwuUPCCfL6rjTug
IPiXBUhXbCNAWLGcas2StxDQ2kWY0etlCIuW7se/yT5uFRFuM4fUY2kzyLHSb2m5+pbxYOQ/Lusi
PdUbXbium93H9D9aNbmMhZV+lr/PTRzkRoLx+EdXVcKWrhsGGk0Qa7jgwRbuzSke8QJcIKtrgGT5
Pve+DqYSVUlSamkbKYKTB3/GhKQ3PHCCo2NnuyHy0YnF9Hs32pvu8+Xlk7r7jTD++2b59LiYqMEb
3VL9JkLjd4/e871nPCdx0HfHNlWEUooVFB/RlaOhMXr5fVG+s/owN2jFeo5VsN7SaxLxGm/c+42M
c66U0dTggapXPJo197AaQCG2h5tocE6X1056TjdiBJdgpahDRIAVCxIQYKfg4SZvlwVIH7FAkv9X
EcG/t5SWuQk0h2AlHybT/bY7Tt6raT6S9i1B1xIIqNxa5eulJ2ojVPD1czKC1j6HUKuBb0deCPFh
mKeJj+A4pM4vkFHtk+qR2YhQva9zmgQae6v16nnEuHSb1cB9nl4uL4TUbDafJDgsjemx1cT4pDGb
8Cx7ahrMRTx22uGyGNmGYmoOPWgcAAHgEud2UzZDOdaDjVwICVOAG5XrqohBZIpsJFjChnpxbndl
6kLC+Dbr4ew8GM47MNUu66GSIuxglGGxaOvAJxb/zMCIiHN/mL8N3sdlMbJjhtqYxQc7MOArJpbt
qe6zuYUyJfIbKMVY5n4FC8FlIXzNxchjI0RMKruk0RPSQUiLsZ0yfvLa0MsegAXVZ1d9nYXNqIIt
lvnfrUThWOsk9jC/Dol2C9jigBGcAOIv1fX0K69UJS3FGjqCQbgeG8kyQZhWP+csnMcXqnC5htQa
PN7ehYIGejkFaxgGzewWhpyQ1fXPDgYwj/NC9k67vgPAM/fzyZ0Oc98tYQqQry+uXbxPdYv0X7bz
0p+Al7i2ymlP53VQNITJ/AynkQCdBKfLcIR19ggzE503wbujhlxHClCICImq75ntDypmU9kyb2UJ
y9yhk1ArwdwXNO3ko+YfrN1PU9UlJVvorRBhoXFtx+7CW+2rBW0JsRHWxXhbaoAS/qsSOLLRBIUw
PK4BgHDuqRCauEkfz7gYjNACWHFSfb987KSbsxHAdd3GBZkbe04JAbGBYUC0nlOW+tH4Wps7o1Jx
K8r8LjBKHBAgAOaNikhvzDUXPZ1NXrD81kw/22l/WRnZ7m//v6BMmzDTiSOK18uaBDHtw8R5HmbV
3IhsybZS+O+bJatQhIlKjAAGdXYarUOkYyx0DAoXr6Gnv9AHkB4YPMBdhbT9uaRiKmswM+OeWsws
aPs9ZdGeOAq/Id2UTyG/Y5OtOlY0kl6HkAhDY65zSEbVbKbsvDjoOaUEpowZAEGNCmRK9ZzhmqLt
cQVBXOVX82P2N90iGymukNCoHAsZTwI9SLwvjY8Z8C6Xd0MCrYtHDmehc/E+RGe5oAdjFvzLAgk2
KguVecI71GZ36XwAEpYbnZruDSc0Hw5NDMocnFe8hC5/gXwh//2AP7B9NS3r0EbN019J0Ll+ZL/U
/fs8ni6LkR6jTz1FGJRYT8Eh10NPw0h8F3dD8eSpQhfpIfI4EjuH8wQHy7lpRwvtAX+Cx3xFXq3u
yUpPenWq+12m6lKS3fIAYP9XkOgTSL3EWYLUCTJOZLqZppdFO5rDe1ceTVWlRHqUNrKEF91UZ1Wx
OJCVoRSzAmiiSRV3qUIbcWtqMpv94mLZSJn4fY7yxbXLrtshNPNvha2o88uEgXcRjCvIdSIrJNxz
a+yZBeOeYc7rfUpIwBzrxNbu2BseYB1mf+gaRSFZesY44SoaQPhYljjOSIcoTaMCcVKdBhHVfZRH
KE0BC3UXtSfL9dPoHwRuftbe5uTaycNBRZghfYttv4Bv8sYfam43GumIL4jrWzKHaxxa074pbpL4
pmsPcfYY4W1y+cDJZSLRwLPnoAsQM0HoQhmGFDQtQYmBhMlE2eY+be617iqxe4ARYqK9zn1MbivE
8g0UY+7fAKJofuBQEcJNVrhuVVY2xHoV1X41+dojBwxmBDZr5anqeTMp+u8OLQarAifLKKJjMq0f
urvq+DIUOkc2/U2jDED3kA4DEA1GWwQn2yJHUXkrprg0YJkt0W3rfjRKoEfZQd0IEe+8GXlvc/Iw
7OT2DNypOqpYirWV+TdeEAE8P2adPPGJaeUA2YmHtMTTLPHr+CcD2kru/aqae+XAhcxdb0SJuRbD
XNwpTeMymOMiBD3KdTonIZknRQ5aJUYI41m21nlHICbqHnv6VnQUh1EFoiO74ba6CPE7qdZlKKOk
DExt5yZfbPcOQVU2KTZHuv2fmyO2qxTL6oyaDlXwGvGdlvqOqllSpYfgRCLdKPXKgAQrf5hK5L8g
w/T85G/KsB5Q/4BPzT2mGJLkrl63TQfgZC3uXjPHu+8MDay88xWmWg89GY6XPYZ04T7FiQFIXqaZ
tUaw6tFih9mYH1bcCJdFSM2MoyVwQjYgKQlmZhuRNcYlRPTNT4ox1DzZTfHXyzIku+NwZkNQH6Bv
Eu+RcxfP7D62Wq0pQYW0RMA+afLmIak1+oPg1cz8abYm5ewQt1zB17qGxfm1keXjyJ7nMsH+G9HR
BJ6WWWZ+psGhWtcRqvPMQf03aNbcd1lyNIp72g17kJkorhjJXX4mXjhY+kgyUDh3WFZzryG/DEy2
MfTQuUv1O11TRCmy++xMGr94NndojyGiPE8hjdLHAe+xddgBn9N3kldGcdkgQ3EdDX9xqs+ECmfO
WgC1OxCscNLcNfGEAEwVfxPVJgpRa0zdutQK6KVpD5G1790dTeLQ1G+s6D3Xdmml+d0vWmr7LNkl
6VuSMd4XiWdv4KApLr2a7J96/HVpn90x2l22afma2xbYYH5zhoooDZh/K1tgJJboW3stgTQwfrfW
/dS4h7J7NtcQxocOYZVZS04rHhxoOgRyO7KDYm5HX8yoNThbbTT7GX2165ts2F9WTHKT/p7ORz8w
ciCOOLBeaDqdqQP0h57QgzP/JMV+iftgrg6ziqRR4hfORAkW1KKnybVriEqMsNDQBnr0qsOiQpmU
ONEzKYIRYUh98OBmysDNDzO564ERf3nFpJuCgP3/K8bV3Jw+0L3VpEkhICNAyn5Jx32SKnqNZZ0Y
aCRE2Rsdp+TP4Y8k6QDJPGLgwEn1HSZowL+2K/MfeRSmxjXFYFC+L1IQpOmqPLHMzs8kC85bowVA
1SgfdWgfwORal6Ge/UA2AYjQaRN2sa98D0tFYkANkI8oCSMbI8TJhpdFBR2RWR2YX/TPNUZ3GRAm
B39YmJ+VDBOLCCXC/7yLaH3+FCrqqbvZkvPmyWq9r+173fiw55+XRfweuBcupa0MMenej4M1GTpk
0GZ6tlj7JYsWP0OXfY+5rnyg4UA/uuLdNp702m/t63JOdoaLGq/r6zlGD63/kXaeu3IjybZ+IgL0
5i/Lbm/ktvSHkNQSvfd8+vulzj3dVSyiiK0z3TM9QAOKymRkZGTEirWCm7Az92OKNID5SfVk9M5+
hszfAl5xOyN7HnrjKWJs/PrvXjinZz97fpeGXaAYNT+74ymo5vte+eyEWylbCakLdyZ3NRhGmUSE
svrsoPp64BX1CCZ3NCf9c+g46Tcf74CiTdeCO04FGUSTmVXOZgRQE19f5GWYgB8fHlqyFBjiL9ij
+qRMmRwPQQckH3L5LktWVncZJf6Hf1+YMJhHm60u7Yqw8iL+/JqGi1P6m0iO9478dn0VC4gSzACY
ol5GvR1b58FItDUNhPAgYQhfK7g+472sHQbUynwfdO6TMW3LzrWc+2ZTfjR0t9ls0Kwt9tNaxFpa
Lnq1AMfRxoKCYuYzTVAo0aiy3DL/lcfmfTNKh7FVVxBqCxkCHMVoTUPJAASJPsz5cidZbqVCJjpR
poN1LEib6nnM1S525aQBUtiUE0I5uVYjrJIwAjilSqVtlTDMnxWe1U806uuQsUqnNrda76m7vq66
AQH1Ns1cCXXI3G3KOPjoWW39sZ9yNk+TY/uoetHaPSW+zHlwYCmA3OBkoBZjzaNe2aaJqUcVL3Hd
5/lSoICaOAm06pJtu6Wa3o9VQiqXMGkWSX+BXcE6aTKMqkBMwYydb6SkDA4aERy+PPntm3deeOi8
L0Z6uO6ei15xYmXmFYhcdJEhJkzs+jWOt0oF0YXy6bqNywQGQBVTbLqJkKiAbJ+vpK2B2hdaJ8C4
xbPaGg+Box1Mb+LmyF1b8lbujaW4IcZLEbVGnNmetwHrUpN8pWVJFZhmp1JdNfh+fUGLFihVcfkL
LYiLyOHlsI0G4mayzL2je3BIrAz+LG7ZiYVZBjOWdEqLGAtD/tJBIt1/kKM7J65dZ01L+DLG83Ec
QW4CN7bC/8w+jtchKKkCxI2mRyCQcnn0gl3Wu4aNquPu+r4t8BGeGbvAgleeX2UCll2V21R96MdD
Wu7seKf4R1PfD9o2r5/ScJt7R1tbE9Bd8vSThTriaXOSFCI/AlRALFQu7ytK4c7RXxN2WwoYpyZm
r74icDxPmTDRJtt2uIE1gOiOFEDk7CV7U69pgi/UisV2cqnwmOfrzZ/UQxbHegY4Z+MX+7p5lqc3
NTra9dMYIP3wy9ZuEv1bIfW09FF7k7/XxkpFbOkcEJ24PYHvkRiKLT/ZUq80/ajVWG8KzQmzO26n
roSnRQuWgDepEOMAZj23IE9FEaumQB5ptaukD3K4xsu1wIBGqGAXIeUSHOrzA1CVklwi5QK01KCf
dJeOr4pzlOIHv9nl5tZ3YresQUjw90qpf+nknRieH4bY6vym6zAMKt2RDor2I2oelfFTXdwq7wco
ni1yLlMXjZz9Qiyy8PN9PX4vJvVWCsLt9fO9tqL5ESuzxBwFajuARM2cnpLsjtTXM3/IzRH82Iq1
pQN9un+z09aC96hjWayJpr31rW5uo/7r9QUthWFGxWQxh20BsZsFx6IwoNRtmPyxPZ1eZxX+CjtV
cvscwZRg8KcddDFrrCNLm0iJTLC2g+mz7ZnLD1KghY5AcKTxh6aBu3wjyZ9yxR2d236NFGlhCxXB
1f5n9JOB49n6oEtUcsnEVuNQEFN182PRmNM+saA3vL6TC6FRgV+A0rbQE2SE+fwg+zLKvD18BpsQ
yUtlDB/9/BnE9KOkFLeF9hjI2t42SAevW12g4yVx+s/sRWtgaEkRDOJHODhHRqtcZ7C2fvhZG9Wj
JJm3dfGx8oO7Lqi33OMQOejOZkTvIppQlLI+6VFw1Ft9oysrD09t4Svzw3ArZvzJIOZIkMqPutzK
cF47Z7JBav34NjByWd0kThh95iE5fbWdxLkJtbY/RvoYb6u26Xu3UBuUXpvJc8spDr5kVSE/Z54a
eVu5b4zk6NVxC4tyPzS32aANyIuOpra11KD4p406v9+qUjr8k8Dg/CvwYCOu9WEc3D401R9WVxk3
WT/Gd6Nvt8OGu3p6bZ1KwSnk+KtXl+ENYy71HoBand5LWes8xHKXrzRdL9+2fDKG0sBJ8FpCG+3c
U5KoUfSgoMev1Lc8FSTtnzF/SLy1qao/+gCz7J5JcfprYtiJQepZ5subt2vKQKf311WZvAmCoHtg
T/vfYSvVR1lvIasw42L4YWd6+5gNPS0MuYuLndd60m1OS/85iXOKug2kfp+qUI+fy0RqfxSONK1s
yZKzwAtkgJQXvMBzZ/FbWUc6hD60NUrhQTIndWeWzk1RVNWNplEAGm3bc8dc795/waOPBR5V3I8o
886+Be9WCvl/+qP1C1SFrmXurh/QpY99amAWwxvdb2wJR99AcELFJJcK1wvlTfT+WhKDvyTrgniR
/zMP5FLZlW0o2lG2We7aNn7MtNZtu2rlSl9IVyBoIMrxWhQEDrOXTpZ2ZdTHPSVou9+GEod22Fzf
sIUbiQchNIFMtOmoTc1uhz5AEa+rWIg6bipoxJG1blXIMDu3UrQVWwsfhy60YQL1Eao28y5hJ+tF
0nl0ooPc7bJv1fDU5LtoTTdrYc+wQlGCTRMqPTMfiw0nVO1RWMm+mvZDtNazWPvzZ0+pYOymLhHd
YXvIXFna+UO2sk9rFmZfPZIjs0lVVpCp8Y3ZRce8OF7/6stf4r89EgHiJNEuiyApp5E1lJm/dzQI
YYYvJtXX9w90IeBiU3ETesaC6+bcjtEpRdCl2EmVl8kYXN/+3miPThSs7NhC3nFmR+zoyXpQlapH
IFwpA5PPY/dQ91+k9uv1LVso0J+vZXZSYtNT66HDxuS/Rh7A8HSXWZHr98dmelCrlzC7kZ3v419E
tLOlzdzNhEpUCm3hzjrKnjWNTSpu3oO29qnWtnDudEE+Nk7L8jz7g1E8Vf7gavH2+h6u2Zi53ZhP
Xqo22Kj818k+5v0GJPNairZ4eqgTMq3IIxaunXNfaG019PWaDSsdMOjG1oF0bHRFZc2SP41wC4Sf
q+RD7SG4CUK3TT4ydXp9mQvtDVxF5NwIwVPQmXOS5XUJZDrH7dtyr1kvXboHurAfyo2XOq4M9E8e
7pP3k8saqGqK7JsDR5V9lhFbZjyNlWKRmqZHRvngW7HrbdXtrq9tIXU4tTIHLFROakPBhRWjesuK
rT492F3hxjURZO+lb9eNLfmLQN6LsTFBYzvzyalQ4tyWQRUl1baqkB+yqJW+/oUNSBgUbiZdvNrP
3aUny3FKB3cJs9+Zf99AtLJ2iy8uQ+PCQ7uS7HwO1837KurDAXcQSIVAoP+o1K8R/i+5vfOfkTla
d7ADK5omjDTFR4+2efg3BS/j1MJ8p0hRxijl9Epl4dKUNNtbb43zeSkdAVUAsBkWedGlOf8a6Whx
pnvgN41yLw/btvvaWXstvhn7z3/x2XUe4ZSCgJT9UQM7uTGgtE3hpOWzm/Jx8rZ+deOpn66bWLox
BJcIqMs/st/zE9nmTSc3E8gbJflaSLe8f7Z5txvNV8/a284hVn9b8j63Vkq9C3c7VlGqYhcVZOBn
W2gErWfSzSWQIyqhIpgdeseSh1i+hkkR33v24MEQE+HwrtFXm58cJWmTWk1jcARmu8u10vVsptmY
gRmAfyk7EBkgaiVQUz3S2lP84/ruLvj7mfVZmtfFsSzZQDTAtQ5uZj8q5cr6FveRARtmOWibmPP+
VmJ1dUPVnOURsGPp9zC8SsFDsHZZLAQHDPxnZraOJtCasHIwo/n3CC12wdHw9n+xVScmZlnYpEp2
6ccpeEaoevsaDLD/8bqFtUWIj3VymqQKnmNN7BUlCDd3fgcdymXFSitwqdrP4A4PLp5clInnz1aY
qmIJcjFgGGivFSFPu4CxAc3Nskce3NiDfRve4yL/NLSfvDXA10LF6cy68JeTNaKe20WSjMOlXXSo
HeuD3JV3gi7L10zAWMyDDymOWB+ub+1CRDwzO7sDwyTyeUyx6El7rb37xHgYlK9a9U1bm7C8/Ia8
Ay04VHS0wemtzfKHtO6hB5StiGaqHLhxWz6mpuQmcrASny73UTQXoNRDsIA34MWboGnLJhvNmO5d
7ertQzF86Mtx02s3MhoWCPu+H2crQCbYQj2YUzAvyA9FaiZFYcUbmsiS8ikOXqX66/WPtLR3Jybm
pXejNTPHyzFRAOOs9DetNbf1uL1u5DLi/QHLcFnZXMPIfpw74AjNd98PqFKXVr8zo3rbr+UQlyEP
CzYjhbyd6XPOS2WpLpmZHKJgbnVuId0Y6q7ToOHqPl9fyIIZFNhF2YSxAOHc5wvBy9LOaUEOpO0n
w7nTBlTgP7bKyptwyQqYd7jtaGRR3xDf7OS8GtJoKrHnYyXxGB4pvddEbh/7SapvFNmTjtfXdHlM
bV4c/1kTv+bEWmwZ0SRpyLJnYRm7evF9yJKPqv/VntTj2Py+bmzB3WBxhUiBcwTrtjYL6FFUBF5Z
4s5O7kOj8H0ANWUWH64bWXA3W3wihkxB9UIXdb4iwMhNbgmWsgFWD8MllbFeuCntf66bWQgHf3i2
bSG0DSJxFnbGwEmVUkDBLG8fT28BPEBRyOjXNlf24H4pFK0NTdKE46efZy42Xk7FC0yJCl35LJMN
Jil1Ah8uWa2w68mVdW9kUET2nsFF8vWsgCe3GzDFv7Hsrt06fdC7pWKTVfNGZu5AojpTb/Re6qGb
nur+pu8l/XPq1aQiodwVx6jQ4mnbaURTOTWb4ND2CVoDHZH1vq769p4KcvVYKqPf3hVWqD+bk8l5
m8ZprzZjcGeqqfxNHXP7bgjt+qbFvUKGx1ICsz7pCs3DOJagGPId83cq58N+0u3xRyiNxktee+mH
gE7WlyK22zvdiYe9gY2Xwgb1UWSZGmzTwelu9cQ037oygN0pHgPFTY0wm7Z1V0oPeQiWeZKT2t+M
ldx9F4ye9R4CtPymNSfCdtVb6XOfVc10R5e1954dQKVPjLrY3aaHKrFxhyzIbywjGD8XbRXsrbCD
CTRX4AegoGkeglBDK8CzoTvf+u3IANCkBtJTombyW1xO3kve1CH9E8sob9JOirZ6Wim0V6Ksdalb
BdldVsT5LZ9R83eaE4+/1FLNU1jT4vQjdEUF72wIw/dZXYe/66ZM1L1kVRlvYstqY97lfvvmR1H5
Q7Wm4ncX2NEPtBq0XeW3OsoaWaLd60FN9a0xPcm97vGXT2hKYrIgyrNASYD3OD9YIfdUIJVQJavp
tNGhflCl5jBF8iGEmdnr0l+RtNa3WjrLVCSE3LUDH9u8JmJ4vqVnKYdMi/cm2KN2eD+4jkWdWJjF
9CJLrLwRZKk+6rFSMrp9dnN929bWILb1JMI2o9Lq459AgXvV4eOgvlw3sJBfwlCkcVkgeUWHYh6K
GpCqedaM1DZyVfpmdZb1NQv8vtqUdkZ11IH/cp96js8hTM1ucpvAC9VtE6vpP5WvRXy/sL4rwr4r
t9d/2dLS4RolPYPdjkr9LN4nvjf0vg4uom8/SUrnmsFKn2HhrmTl/xkQP+Bkb+2qiXP1D69Rr36O
VVgcAWAYY3GbqSuW1pYyc34jtNPIEuqKFd0MwBfFqmzU0uVo8STl3Q2DN02A87WETkh4FtAEAtVW
tT47UBwGxsoXWTRCX5F0Elu0u8+N6FYSFj0S6xvJfunqfdJuDW3FxNI3gYb1XxOzh6EDWNX0Ipp0
9fAtNsxt1ALGznoamGvklmuLmbmXnLd50Ussph6PSnVbk5CvgRAW0iObgg4JErAHAD6z/Qq7Ue2I
ewKEkO0hHdynB/NDAK+y7r2fyRU2hBNTs30bcjmNR4kKpVeER/ROs8TfG822kR+C4P1J35mp2cYN
iuV3scdkaz5428YMtxCsJvlnXYbIXTI314PA0rUBiSacxujUgGOfGSv9vGtrhy3si01Yh24RIJN3
RIXKNZBMjtacYtH9TszNQkKtxPqYSZgbU88Nu+0o//Y6t0s+X1/Vku+RZlJfUXX1spEKyVlrJAaI
kQDtA/AINpgNZVqjZlqxMpeNHTNfNsORXDaCbMoOnk391VwjTl7asJOVzOfs0qmayviP+mlhmIde
iyuq/srDBCMevSIv+nB949bMzdw8HFE4rxM2TtN+JtbPjGy2YGYoiL5ct7PQzIC4j5yBlj3tYcD7
56Gu4jhVXsuEfMe9mxobx3ht1Q/KSOEj3Ab5vhnX+4ZLvi4QGyDcEbGDCPXcphNAse7nYCm0PBOz
fNpd3rYf2r5Id0r12NHCkZwVTMRShHIg4WeJsmPRoz43SfrYa1YP1YDU6+1O0p6NuPUga8jkm8Iu
38B1r3WqFi3+oQKAFkxoWp9bNNtGr8uYsJuPiUW3TUFwOO5D5Zsae1KwKfXSSw7p0KYrdbSFKxjM
lGZaNrUQKIdnLy4+cRabPV2VLDBu8vbB8srDdZ9ZOG7/w8FoAsyiITVbmZQgha63FL7lOE53xgSt
pFnVA1AM69dfWOIZzBSCI4ZAZ2uZCsekDkyUinLqIepLax0KtdxdN7K0YQyeC8oYplEuKurKZAdV
XNF3NczRHRjA0taERxZcwTm1MHM+a0IJRtZGsiJa8tFzJO8V7Zim9/n4F3m6APbSHgUZAaeV+HQn
mV6cDdlojwJSqTA+2jqbIvh5fbcWAhPtRzpRYNZBF81BxHEfWYVWaAxsKLdqf5vpu9H+nRtrr3hV
fNrzR7zorgK9gTTe4q/ZpzeStB1DkVLUY57vyxZy2qxzqsm1MsP0t5YT2A+hnAaPvhO0+bbK0/Kx
75PkQzhp4W2Sqml+8JjujtyybPWdanrJB1Epv1ejAd5eFXH24+APVnmfF4VzUJgLr92672vPjXJG
sHZmGI4qJYTQ+JA4EMlsaIeYN1FdlxUvIEXKVhLCxQWDjIYtmfK3Pe8qe2PsexWtAh5xhrwb+8zb
6HUt3fSNMFg2405Ve/1gjG1/qLrS3lz/rpeHmp1megWOY9qlF6Ki6Ib2YVzQYIS4pNw3Vuy/2SPQ
kcyr3i/BjimB6wTGAxR9HhkHJ1KiLKLTmLTd6FpKFt4EhWm7DO6sMYVceisoGMZg4f1yNJXH8fl5
oFAj5X3CvG0wFvUd5LzhixM79s9Ky8fbsR/WKGAW7ZECAxAAjAtd/rk9Uh3HrDtGSYviqdRoLKF0
3I0HvZBWPteiIQtsF+p/pqbOaT981SytLO5oOgN1HEOF52v4iDbPrtbL1+uecRkf2cP/TM0ni7xC
z+WpwdRowvhXZ09jW3y9bmLJ+XSYXGhr2ppzEedLPeXcFZjoO3+betpzjCJfEI8rF9dCCYClANCm
6weKllWdf542dKjpJSPdln7fTq9hcidFn331xmDWO0RIs7ybUE2PHosEcObH62tc2kboDITWNjcN
Jddz27IkWV0YG7SLEW9O22yThvvrFpZ20RYwcDIqoIsXZaDWyD2TULwJi88ov03qy+p5WjAhgr4N
zZGgJpx3d0Y/zqupYo6zj49yiozBdAxJqq6vY2GnyApp5/CVdG4Y7XynbCMvw8JWIAMZlU0b75gm
WbGwcHpAzFM8EHgDmb/PLaQlQ4SBF2SbLHvwgsewfLCc37268n5cWIeY90IygHlAhjlnwQDJzKyJ
szjb9Mg96m/mmgbOwscgeCI5zWVPC2QeR7O6bUYmerJNAc9uH2/V7ElrV/QXF24lE6gBn0IUp/Dd
851SE083qXhlm1I5KOnH3j7k1hfdvJGNV89AP4Xp3usff3FRYDaEXACQd1W8HU4yGCUGt+73GOyi
e8P4HFhfY8bL/m82ZosaY9lvcxsbU/bktU8UsKPww3UTi9/+v2XM5QKqYaoBemNCn8a9oiTHkZmB
95tgQIITwn+Z7BI7ebJTVq9nJXQS2UZilDU0LSr28V+s4tTELF7WoRVQ7cFEMlWuw9xzt/JYuXwJ
knFTGcDHHLK8ecgyjQ4ir7LKNmYeunr2MXqjzUrFY2vStxl+XN+wJV8md4UyTADC0BY73zBczkna
qsmQw3oaO8SUGauW6bCZsBEeRs88yGsiZkvOzAIRHmJiAML6WSRroyB3irwjzpgh67lNo+/tGi3v
Uiw7tSE88cQNKq2SeKRhQ8rc8HdXf5H9bRSsOMLC1lkUQ4UaOsUpuvvnRoJe9YZK6rm0jDvJjNw0
+GAyFRk4rmLeoSBVTitxR3jWLP0H4EkmAFMTDes/z4OTVfW1itzkOPKtnA+TdKejJmButAYIxrhG
PbbwkZje4MXs6FwHF9I8tt5l5ONytqnaEUJxHpv6x3JY69FcWBHsASaTs4JZkatzdpRkmRkdcjSA
iE3MRNO2UDLXCg/XPXzNyCx4loXiNN6AEcMD7g3bmJb9hfSaICgQfLQ4NGCSeY4rK6TNwwBDQaRS
ete2vV9sri/jwqX/WMAGHVwxCD67OJu2KBicowE+lM42K7e286okzkZeiQcLu0WCweA3ot2izC/+
/YmPeXlVkEYXPDHLBlFW5prGL/67kzLG8hH9pWDCVyf9m61FqvPAqISeVRZoLyiDbY0MMT5/JY4u
LeXUinq+lDHpvTbyhBXQlKYsH5SwfdKsNbTSohmN/aICoPNSnF2c3cC70ZwYy+sS474ZtAcLKIma
tu93YzSSydAEjkjM481WM0mqWRmiY0H52wJ2Vmou/aTrTnZx9fBhIKghp6GCpZA/nRtR8zLj0WkC
ETWMfe+EO6Y0D70PsieJXgep3wbBGhfPRRSdmZzFgMguSmto6F2koc6E9S4svvtes42Zu9OTvV4d
oLy6vkjxJ56FUfIC3tiiEgjGA16I80VaU24WRkPf1rZrcnYLsppiB4vDwZzs185Lj9fNXWJihT3R
VlDgLqYONfP2wINyuRU6XT1VxzbZFSZN/EMebXLrUxx/VpSXIHhz/NvrZpdWyWCkjqYQKQT4wfNV
kiP3IQACSifVrR/QrhEd5Lt6cNy8WyFyWghN1KLoO9LPYK7KmXtNFidTmWPKVOWbVPPu2ySGz6j8
3TrNy/VVLZkSPRMZrBZXxvyxqmd53Rsd3mKYnezWStE+2MHY3Bd1KbmNP/5FpGKE0qH+RANKVGfO
d7FX7VrxBCF0pZo72q+QW1M8ezcEHA8BNS2Q8qSsFy9IBzAH3kOZC459axtbvuVOSfYSKglzqFm+
H7Ps7fo+LnkHiGmxNnG7z59JpVV1SSXkGOzO+JWMw0FFk3nyq9qN7Hhfm2t0Ymv2ZrlSPdQgqwLs
FWn4Ww4aJEqH24GCfC2VL2b17vTlz4b+t7zZER+z3CqTmA21M3h3pY+I9u7zcHd9DxcCvwWMmWSf
Jgp58iyRzfLRgQyPNQyxelNqL01n7MDfvf/eP7My2zk/bas4EuX+IVD3cuW9tU35oE0//bBaaQct
rYd6oAAPksxQHjz3dW0ao2iKRiJx95r0DoNlkhusBd+FG4biHFV4/kNRd37168xhVx4cRDBFKdtA
/iKHX7w6cjOvfilDBF5X4sWiOQsnB/gGbn+uXjgOAWADMQldT8WtFd8n2j9VX+7MXwVt8m6NCEZ8
i/nNAssBSQCJDbs4i7lw1Ldy3ZFxxI7zU0pgdszCFSjxUgAkPdN4PJGmQYh1/pE4RCi518RaqkQ3
cptt2378xkuEGStj5Z5c8gfyJ4tHmqhKz5+GoQJYL7Pom0TWEWQhuOhjrSYrZYdLAhaO6qmV2eVh
6mGaOUKRrUn09B9pMsxbb9CqZ/iuxk+KNFnMkZvFgR5LQm3Squ+igmqIm1WR86Q6fffBTHdqv0Zf
f9kCnv2s2WFwwtHwApPFS7D5JP2BeQ9z2vhGgMrWNi+1jR4c6rV7YMlb6SFx1UD7pat/MomT5FuB
gNea4CXcFFVzE5razRS2914yHEeOole1t7FevT/jE22rf03OkuQuN0cv8zEJS4fb6KY72D8bbwv+
akdjMQtXzuPSCREYXor0OrwB80mdNimmLBGMAYrjPWvwkw/lp+tRefGAMASNWql4u84xI6pvZM5Y
CQugksPbTk6V6DBoShm4UWF435ugK/5mDyk3QQIiOnPzd3k3jp3uCzBRk4WH1pLfMrm4zQtKDpb6
0IywCqZrGjWLqxR1Tti5oNCcR5qgnAYjYkZiY9EU0CcZ+sTsTs8dpjGMlarDYv7KxxJBDYMXUDzV
imIkU7m7vSZhQLZ3de48y99H8c/BciXtsfQ+WOpet1ZCw2L84RhwEHQB4Zy9eALa3FOsi65qbbkI
yTwD2dt7SMtcd5il1IR64f+amQNlanv01VYcOrnyd37zWaJZUOb7YJxQPF4JqUufjfIt34uyETwu
syX5hqSg9SkSvQFkUe3Z/zhlb22kZgggp4kP11e2GMQYi9N55NA24O1xfln4TmfT6ONrma32GFav
uW0hT533h8Tw9+qUfB0mAxGLp8hcm3hZXOiJ5VlY8Rr0bWoDnwmT9K2Xv0yx9lJQnN3Q0NpfX+WS
m1BLpOFB4kx9bJaGWWWXeX6Eqbg0Yrcw9N9Ok97SWFuT31qKXbRNCSkWNXhlzmUYNho6gQPzk3Th
v+alE7jaKq/v4r5BF8EjiiuXb3f+xaJ2SPuswUZmgSdGHj2PwNPrKuSNK+/DRefgrU+Jh4glZkLP
TUGaM079RMfZbBpbuUWTpgcY05Sq7OoIGwBY76Lads1ejR/1xghe1UBt72yg7e+v01BphDiPVzkj
z/NDYYRFazsSPySumk/k0wy5qdE2g052JU4vLhl0laigiabjvDsQGUqQ2CVRkzT4VrMj340RX/bq
4JvX9f9Mjvo5SLWNmmfPCs+h6256+WV5tBKq2W8KRRcENIbWG31BrrOh+7brTWQp8q0P42WWvV43
dBnPMAR8ja6neE3OM0St641Wc+hPePV9Zn4bUt9NsiMPcjojK2u6PHrnpsSaT/IVyL4KbdAxpYxo
7Dk7JydZXLvQ14zMMrHOMOpSES0ddE38+ocjdW78bsEAQMf0PrhmqAoxOTeLIcx+VPLgU8qPmcIx
k+6YWslek9ZKQQtLAX5EisCEFgFr3jgcFZLKQqGqntXWd7ryB8sjIPuFv3LNrNiZUzIj2Zsj1Trh
a+noBoW0r6Vh5xlrsONFM3A/iduZPGSOCJecbpTq0mTXRq/byHZuu46Zw/rVeu8PVgpdFmauKSFB
KTB/x/llRaRKYP0PzcJN7Z1tbeLowc7DrV19M4tgbzMhNL17bEUEJRAY1F4UQHD2zPXMsA4iL8Sq
nSQfYYr6rBakPbKEXhsTQQajb6nv7K4f34U4IQbQTMFJCdnS3Ec6zY+SdgpzBoHkfaf9SMb+MJGR
jygIXbd0WXnFEf+zNPcSL8z9ehiw1NifmHMhJ9lJnrGbhm+GSq63K9d682sGZ+lI0uQecC4MBnXp
Wj0Z42PUM/H2JbTsXS29WWv48cW9hAGNaT2BAZnfLK2lt8ZQx/lGAcU4Bi+DOm5lz+2slRT58t3G
Tv5rh1bCeRys8kIuPJOFRYpG5fqL7kwbL9pIxlvqfLGlNYGby0REYUlQDOGUrEub7aM1BX3gV4SR
0rxTx8LVoMG+7hoLJxtCKUFoSxdApFXnCxrKhEIDE76bwiYdGOU+2sUNRC6oOK0RpC8thtqxCQJZ
nLP5i5COWiIlqkU73S9cw3heTan+JPDnVRlk9sQUNBEEFOE80WkrILmVxykejDpzC8+4s1Kj2Utj
9BTI0lNa68atp/b3iiTd2nZ1I6n5p7KcHgrV9yGE5xTWwTM9JJ20ubvNEcTxJDIyX9a6lRN5SaTK
dQ0GXPT/yVPYk/N976sOCFMc5IwKmftCSY9yIJjj5W3RoZY2gJCOvI08/PQnYxspvuDdWyk3Lnx5
qAaYt6ZWRsFs3jaoC48O5CgJPMCt31muX71Cc3V4t3thhBFahHMA0MzPZZqkZVqMPoGAPMyr5YMJ
B/+qkt5Cukfbg8cxTzsL2Mw8mW6jMlO0GDP5EO+y9pM1CqhsMxynUpDrtNsRGSqlQATRqNdyzcV9
5FkprJNTzCceSQNLLTSwrUcwZA3NZiiUuyRYgwQsnB4BOP/XjIiApxlYVsHJ1GImzOnvJOZjE6zJ
sC9EbdES1EFUkrvCfnJuwi7RFUolgptZvereY5e9QbPTDK92/abrx9ZbyV0Wyg1IKp3YE8H2ZEnN
2NjeGEb5Ziq3efUYj25I8VvZ9tOtLn1zNLfpP0nd8f0eSRFf4xkCxIp05twok7l5WgDkoz8hP41a
fqv6w4NivRvIRSOO5hXDYDLOr87LNjBOgrZMEHU0knFXNeNNWdVbsL4r99GSV2hIjIK1AmR3UYfu
IzsoSYjwCkZWtPoXyf/7t0snQqgqACFacbN8WY0YEOjMGu+WPyrGrYbEQLKyhqUDBMZOjH6BEcL7
zr+Ix4B2TucUt0MYJKtMwTnirl4OS85N0x6oIOhTrrvZVeqbdu5QEGGnzLuW0RM4TZT+JQ62mfer
6rdpvpLILmQKAETELBtkEBTNxapPnDvpqorxdIaeNSg6rXZw1f6lyZ9DO3STKHTLNRWthV1kAFF0
ZWUwa2TQ5/aksTNKnjb5Js7E9K79s/O5XTR1DT244HGicQlsRNzkFOvO7WSaUnhBKItcspJup16F
dbkz1pg7l6zQhaUIyf5xR852z45Ldi8Zc+RG7gb0pddGNhe8gYFg3hiw54Ifn9fL1NaCfC3gz5eq
XSFTS41ph35U6nto/FX/MK7B1BbtiS4lCSrEDvOOGwAVo29kds3Kh9vWGQ6U4l3T+a1ZP0haIOuz
DjSO3zuOTIgz0fmDmM2RueBnm9h3WdnH5DjcTM3R8ntUx9cInv78GbOUS1APK4JIiurtPIvQWy3I
Yb7NNz7VB3gikvAmlB8aUmKkMrtP6uja0zMSP374PWkP3fQUrAX0JVc5/QXquUPGxtANZabnG9Wb
pFu0v9QnvTR+vjsMni1zFqMqLVbYSJYZxfJO4p+IId1Y8I9dN7PwjPnTgwOdD2qFgazztYyOPMK9
LQ4XeURT2BtlQGYkfCoZArpuaSlciG7f/7f0J6M6CU9GNYVhkCr5JtGmY6pDT+JEu6k3X6+bWVoQ
s2v0nWiZUOic7VsSK2XUUgDb+BSfLcf/MVThg0zKC3nSWjqxYItOKSwrgn4ev59tHuDGNNF8bKlR
cde2/vM0mgerSlHnsPdx3Bxl7VkBX5uUKszmj6rywTSre7823FL7UcXxytKX0pvT3zPf4qbk3V23
/J7J8L7knbLTK+XWKLLbKA6ea0obCUBIi4SVdlMAp8iKyy5cQFAMImIE3QoQr3nI6Tt1jPsGdGJW
O26q3AzKBoHBRA03qURa9/X6h17wJ5t4LRBwIIQYqT333Mn0qzGFtgz9MZSejcOYfJ+6lXi2ZmN2
0g0vjxPHC4pNFWbu5B2y0d+Wq0OEi250spKZy/plMchKzUr0+GA3XyUGi5JtEO2u79eaFRHVTs5f
UDhMyLasxUQMzgetcMO7T7U/XreyvGOmINZAIxk+/nMrtjJFFm5YbBK02RUG6pOQ7tP+upHlpfxr
ZC4bEAxtL0+V+PTSQ6Y/pdYxGjdDuwKHWHRnCgdMLjGid6HIVWaWFw0WGybVGmlHc1No5X0L6TZj
++qmV7yD2q9Ve5a2T1RemDEh1wGJfb59SfT/SLuy3rpxZvmLBGijlldJZ/W+x34RYiejfRe1/fpb
zIcb69DEIcaDmcE8BEidpprNZrO62s6gCYsmbcdJUfp0L9Wi3Lm99nR+AQUnGFRZUAJEyAcQTxts
sibV5rqBL1j6FaYN76rw/TwCu7lxpzR09NiIMQhVM1GoU0PisaN6ayA5tJ2kgLQahAKyeCw2Vb48
aFpS30PsoZDEv6+Y0OtF3y808TEOz+Ar7UuhkN41kWL1STC4r6aBWQDH0Xyjqv9vjQMQlKJZkw4C
Hh/3k1AzaFchzanpj8l6DdtDRJ9b/bjIOje/fqcTID6gdxWUqvIRZ6bW/rAzhGzZNHm2HU8/EyaA
W3gvxl0OArF8hawzh6XqewtZxnSx9LdWuVPilzbaN+NFrV9EnYTNKfpCazi2sVcxqIrKlLYUcHk9
+7N6gMTyLkzelGnfpzL2jxALrX+gIYLLhMeqU6xhwUh57DQchupz76R7kyx3ldFulJZ6eFqS5AJf
Ny7raGdMPYjI4f+cvxOlT6OKnRTjWHi2vR2dp7DenHe7r2GPYUCHFuoGmNXGKw1U6eDM1YhpzLT6
Teb7Jr2MZ/BAJJdjkc+Boo1GVySGeBXh1k3TMNfRsBmKdmeFCUoid+fN+BpXMQ8cQRXXgz+RgVsq
qjZ1WTdp7VdlYNWYyvkRmTdGeigwpTWTsTVFXrAGYz9m5XFFU8WUQl3IdxbTS7IDse8IqT1bPXSy
G5fIBUCnBKkNBD1QvLijD+q2Y0liLFyDURx5u2Pz4EgsUxwQorDpEjiTmJwgt3pxWxHUjfMaM6nu
ZhdqZ+69YsvEWUWehiP8Lwi3ak4zKoi0AFmwOatDl3ws2lHVZDPfhB8HjwzIF1GLwZze049T1nVn
ZwlgnIxcFOjY3eNqChXTaHqzqXWlR2Eh2UJCRIyBxjspnlJAvj5FjElcEjXE+RoWv9gR29l+oxyU
sQ76anfezYVr+BcKnIBTqMEs+y6tKrjDvIf0XTPWnkuQ1klghP6wguG2qxWShtIRMGG+sYZXGt/X
yfN5S4SLZmGaCcqLmJPKc9AwX8JswbWpfV2/G9JtT46qG4I94lsyCp/QGAQfFZxnRAe+CBOjuX40
Chgzdsm2ng0/BcVnwnjy8wYJP80Khv35KijkxehYGG5Z+xktUBvzp2Qza5bXV98Ipazd5f/NYQu7
wkGPaK5Dcx/XBwwiNqjzXC7Rdz7/CoLbqaiNRZiVA4ghuifJTeLeLJOkrij+/J9WcHumM13aEObI
ELHaxtEFzXYNdCtiE2NnpFdq5q58QrJaMj61hx7H2DUmwGgZozF1ZE0Dy04hbxZ1gt4uNsNiBo1F
U0jUDPtscf/bevJZg2WjqwvaYH/CK9UfB3MXdrKCpsTL+ZE6eg5dAqcGRt66gR3fqL3r2TL+jMTH
ea5qY1WYnK0DRIsCt98MzpboR1tW1BH6BjqQQHxCFQSTeE893FDnONYmoIz1B0aANPNmyO/yMPLt
TJbPCVcNfGKofKBPDWndKVRs2h10nGsEOvXRaDZ58duWxVJhZrKCYKnRar+mUd4bTghrrPLZKd8n
7Wfm+oPz4Iy6B0bN+SAkXrpPe7ggZA9KXo0m7mCtAgmkhAbxNKEl1hvJe0Wez2PJDOOiRBdFg9pA
d8ePW7LH280wvRBwPzTjVa+vBv0buTA6Ff5+KS5g4Kk8ayMTaHppvuf2nHh4stximsrhvFWCehcy
yU8gvukf/OQaj+9Ywj7atOEjKQMb74dLup9oUFn7KkF0j/ehKmMPMwO+BKkVLnfmLtoENWN0svph
mz0Pbnpwp0cSMky0prmpr6Ea3bTfSZtXoFwtqgqXLo4ygNKx3Rb6Xd2MGOy607vXEXOai/Hj/OJK
thv/DAd6dJOpbLuVFPxhNIW2fX2fK7bEKtlSclsOWr1kGQrAqNUHSf26P9rQiZvdfTz6s+t1ssxW
Zhb789UWj/I6ViYDeOEMQup1VT3qzcP5lRNdoNZeyW3socnrxmUQy/gwze/GLDmPBdyDU7fngu7k
hJGVDgBwpv55mZV7zU29WovvILWDeSjkIilv6hwtAoUl23EsaT3n+VwgaR29UdME0JZZPRsFvUzz
6MK252NuJsfWVf2lLqFLbW3IpEripTiGIf/EiBR0XP0JBqsvV6LPlRo9gnOqmH6ufqhpvIuLZath
3kzRpldovZVUK4S+gqMNhFdc575Q3A10CEx5ynYcwYSAZtyUmgndFxl7V3gQrGC4jY1Jlq2bzljT
Phm2heP47ZjcDJBCLozfsStrKRcuI5pBUZoF5QJPkacbwGp7Y0CTJPKCnglpZr5Ldz303NTF06uX
bPDObwaxcZ9w3KltQse/g7o79lv1rIAM47x0VbB0W0N2L5bZxQUS1P7CaOoARLMHtUQn1bGfLnrz
RlGPpvn7vxnFBRH0iylVwV7aZ/rTNnclJOymSy25ctPgPJDMKC6UMGIqNSsA9ZDpcq7T8MkNoZd1
X5WXk/6dsIL3G0aCRSJFTPZjVhvMVUOzyNCk78eJc6jiF9UgflrMvmXHkDrCA8v0oUb5Q+jKnnSZ
FXxQYXVo9BxCLxTiKafAxOoIXUYAJ4l6mBT3AuHzLm2tqyGOZZtNdN6ssTgjISNYVmqJKDLp2S6O
grG6o8seFZuNq3hRbEJwzfnGFlhDsp+0WleziOomT2Bel/9TOBcK/WfqMTYlhEavTORa5C/s4gxB
SnCA8C52CtXSoZ9yqHn4S7a1Q3TYvunOZThXW10PnEim2i08iNZwXCwpKtuoaQe4BjmlbR7yWPeg
4O1EeCxzL51qUxe/qWVJNoXQXVZG8iElznu7NtgnVK6caTdUKBuC0WDJ5MRE4X9tHRdRjArNaT1q
VH41vmWqr8a32SzJlNlf8cXzUXvHWEU8lkFW7PR74WmERlaDE6ZyquuhDu+RcUmObBkEF0JKzOx1
qr5FglWHl9j9m6aTXQKFC8U6QjADgnWscw6OglGTYFITiEdoktLi106dvFQmISfcuH9BvvCgUeTC
6I4JodCe57elf0zc+JCgmDu9d8pDmmh3DoTfzkdf4dKBJYanTKbWzJN7SxAJHIzVRplofmvdW1PW
2yl05NXfz32aSS3nQWEpdmJZe8dNbuIM7+RRpWzCWVbXEGOB/4tDn8084L6RFQ8JtJBhC947c8/W
u9t5pPvWTHZNLHseE/vDXyyTq3xSe8r1jABLrXEvq1/+17ojiaoSg3g+lYrk005ygJAc3Y6556DR
nz4lsWSHCiMqQSkc44FsdKpyIa5Uun52DMDMjMsb5bEfFxiVRqbEX9zJq7N8P+LWd97xBEkTFIzQ
KwRVU3Asv3BYSpLG4LRX6A3ZQCveHCDX4bVVoLjP54FEN2imLobuMShuof2WC0AZ1D+swnJB2CJ0
Y87FTsmXbYiBmnm77HvzNx6krwlKVOlsXaZE9sIushNUHZAVWdcq/n8a/qxFHcsxBV/FpA0NDIyr
2Whj5no0q3qMltHLQI0hE3XeZsGuBgkdDFO8fqMDgeeo6SUt51DD81Me0hwyru/jjHbL8xgC5QEd
zFVW9/2jucsXsoeFdFZB8RZkzeZtMYASBLT+wsHUo6MyY76UMim3qDfZFxqyAF9f0p9o3gV5yBoy
L4kg75z+e9Ee9pNAe0XnOloF+afeetbVYjJg90A+SPOQRVkA/WGs+uyFlisJnYIQcALGhTaKh1a1
tgAGyWfQZhQy+zokpjwlnt/PL7XgXAAS3ipxQ8Mlit8rZYOii9shu2rnATPp4mjw8iRRAm1WDs2c
kG2bu5oHkZjf/VQ9nscWxKATbOZqq8wOc/cotI/wfqUslo+eGVsP6t7YmLJ5C6J9sraR26VzihJh
V+MBJpq7axv5TlPujLrFtBQIw1b780aJFhRjCdDPAiE1cCk4sLhfWj2fYBTtMFW3MXSIZanW9IxZ
PgRV0PJXkkMouGqH9EltaSG5c4uWFOwzB7KRaD6CGiG3pBNEXOmkgL631K2XLm1/S/quCRJSdv6y
TFSCJ1patAYRJulgMK3gUzx0vw2RmcHaBu2MA312uyMN91p0lfSSLSHKltEz8heK74lbqsIkiYmY
YE4k9DQy+HMV/yC95Wd6+JLR9gCa4sdc64dZ/cbt+ASbuxiUHUEFGMUvXOjS2wGDuiOi3ShV62dD
7tWLbXsDUW7PO5LoUzL1T6hIaCii8JcRJ22cemQv1RT/WqqvhE9akgVzJIkAgiMaDOdPHP30E+IB
tBtSAzhOOAZXZVCVaF5qbpVs6+ib8yYJoQyDUUshfwYS8imUrdCMGgTBpoKKYZQUO6hpNRiG02p7
Yl44sj4FIRyTx8AaIsTxPKOQ1AX587pC1SjZN4ulQTIGRJm5qOZrt3C1IE/CqzrH3LzzdrJdxt1L
IFuF4hCUs6EpwZMMjEZHL+WMrKcubpg8D/R0VdlUC6FxKwz256vgmWalEaojMKbUfu+H7CJMEh8J
9wMyo4Mdt56h2MF5s0SQNuRo2SwrTHTnCWJDMTbOwiiQo/aoKL4bvdrLoRsfC7zvSO/ioji6BuMO
h4rqIWaIg3lig9QSD7/MFDKuIEWqxs9cib1wvEjIv6arYowlLmF4qEfFDb0Mp0tax8mgpgxS0Zbt
pPXHpU+2dLS255dR0EoIHJ21fKhYSOiGnuIstJm7hp3u+ohJmcZDlOCVDKom4FgHevSBNxhc/BUn
IIWsS0O0qFB0ZZw7bAfCa+alagp+eY29ruKxDAOrN0XypNrP1DpG9n1pJGAlfOOM/yOngp4QJsXO
HRBogIvSTsGaarH+QNG5SAt9E6P9pMX8Ssm6Cqrr2Oq4QP8Pi3/8dqYYrJEM62pmv2Jo8RZhWPog
Uj21UbJJyuqg91PjqbV746jR83lw0UHIVA/BLoM255fnVbzyDB1VcTq5+YBIeu/i3AfPyHOVyC9r
CTFCBsbtjWVB/06qAWwwPtxop/d5kKcvTbOZMPf8vF3sr+JD2douLqFolw4duozONmjPev4Tmhzf
+Pvx1gkSJQrqaDg43QuR2kdO7eLv79ziQYuHd71Qgu9AuGBgYJ4BFBU5iFptDbfCqxIERYMc8okq
ZpWdRxDFe0aHZINsbPQy8xs67IcxRa3Lt9XeJ6U3d9ABlrXNiKLvGoQ7p6EKaTgtK/Ma7lNjH4o8
0BcH/WKGX0w3xcd5i4SffWWRcfpZoIE0N6QEmD4pngbtEFOTfHjhmtnoMIa8DWjOPFUbheTE1ltU
b+YI3CE0Tyd+lD9pafctHLRDYldCnI//NpjUgd3CGD6OE487FXnwJgOdOtC0TlZ3EH4hF/K1iHTI
2vhkWFHTLO8I4o+rtpveOqZJQPrfpM48tXw0wvt//4mYeAKo2qAEfOnUdhcI/pY2bjX1/NKjgqPI
yguiL/QJgOamUx+Ym8UpcgcA1vjThhGNfYxlMVuGwe2cGO+gXZkCY7a2bnpnkGtkuufXSZRHr83g
9k2tUhVVdkCMw2WcQrHsUNPA7CRxUmYIt2EINNl1agClNbpt0WRbzGb2ir6VeLMo8kOIATk0KJ+4
ZrKfscr6bEV3+5EFATb0yPFi9ykDMTKzPkr3n/PLJjRohcSWdYWUunRGbgukGtrsFnR1C2uXd5KM
S1joWdvD7F2hNGh5musRyzYkyx1xFG9scG7GWmCZ2dOg9UHs9vhwM962rMBc+sErq2Sb5+l120yy
HyPKH9Y/hjsoZpN0+pzC5Mlxn0f0vyVLtc0hb2RX8XEyTQ8hZIcG2iAuvkGdYgIb//9dHW6vxbjq
UZPRzaLkapreG+hgjRuISsyYfK09/KcvyzdWl3Ho9Gg1RunXjg9lBBnLEuwpKpNCkTiQw+07Syvn
pbKxmuhlbfXCM2nkYXrxeVtEIXe9blwmVA5WYyWM70jmW0339eGu7+717DJuD6WMjirD4vZePjTa
MnXsG03jZUktr00xdn3oNkMa36aDi1l/g8Q8YdGDqRtBFg13WET50/3RNn01N4xSh3ad8JDPRrHF
Ov6wi+iQYkIybkOpiXbF8bly3aPazPX2X68vrnu47yGpwcM2f4UenDA2KlCX/KiKEc4+xsrBdvTJ
uDOHYyo7DUTmAs608I6N6jLK6qfm5s2YuhZGC/tOrFybGjJ50qOUlPg9poVkEIKbY2szq52nzvn+
vKUCdz2B5uJdbrZ91+awtNCu0nqTN89lKIEQBG9AgIBp/Jm3xle1S6sOk4mROdLmLqWBYm5SdxsO
F70h4SIIbcHILjRSoAiIMbCnyzjMmUYSG8s4WHt9PsbVczo+nl8uoS0rCG7j5YoVZWECiDLZpPSq
gSgfhMyWae/K9H7ZwnM3EHRxfRrD+cTSju6U1fgwkBgtkuNcv00RePTv5+0RJLyo7+OxiE1xAYuC
22h2VrbxYsPjXIIReHjB6WVTNUUf5RPhywtspifupFEgqMrtMF063aEIg39vBKRLICqBTcRkGE6/
O/RT9GFhr23EaEOUZNHWify3kKQ6og+yQuELsXZNDbUekblT80dv+oV+UaYv/bI7b4sg2mJk519b
+PKnGRZUiRPYkroQSYTY/nSRp1slfXGN63K5Ow8m+jas6R31ZSb+yrdoOBRd51CwAHdnbnVUm6zO
G5c63tjogpOsnsjREMvx2A8kcPG4jFehuOogrLOnnTHolv5iVmWP1aKlw4MObtQ29P/g06duQJx4
KHSIdfoxxLAxhhkjfaudjmJSWrl3ZvzuGMXh/PqJogEkyRiLHV23kNA8ReyR+o6YUYZngAkag0Pj
6co9ySOPzIqXEEljsQyMSywaA2SGXGM5cLnBIGZ/no7dkm5nDbLYkuOPrRQfe9Z2cYGUkT+cjPU7
DdO1Cjk3jHnywnRTFEEX9mCD3ypIws8vpcgV15BcYG3HbJiHHhkxmFbHrHR/9OgxNsxY9sYqchL4
COriUMMHHZRzkmHB5SRSsIsnEBn17Lmxn13QM+2DluzDWJJai9fxLxgv5Fz1xVzZOsDqKN6PeYnO
S7rH7KdDYpaeYi+/dWuinqOosl4RUaxaWcl3asdqOlopY31XxPFo8zRFurckV5Allnw2TbKeOueV
NEQL7sBMHPX6Z6yZrad2xK+y+dKup02hGkGqxjeT86paYVA5T4pa79JO93prvNHrx2gy8cqDqWsY
ufQNh2JykhDQQmXiCw3HUHKjtrE3Jyvadx0CdtL/0yytJF4LdyVKn3+EdNkAqdMQoHVgxRoKQqil
PnbhQ2/ctOVu+RXNL98wR4ewncZkI7/0145uMyjNgviZIfOdcSF0bfQhyp7FhdYgC8AkZyZOyD8F
YJh9ETcmUFQru8Nv8TNMWQqh7VLk1bHXZIeCiEgCEtsnHuc9S7UsCGVIp3Ct1b1W/bXEb9WEkeXU
3OIh5mrR5sdQfbK71rdymXq2cJOswLkol03KkGfRgICq5hcOeSjU8CGLl62Nlf3Gx1shccGtNrQF
w4OwrFW2B11jTt+orCNCaIzL+iyhzGCgRf3UD+tpHMyuhDFJ/Ks1AqfcJh268mXCP8Iw/QnDpyd1
lhSkzQCjdmiZqSt/Yu0k39m6KxDOK9zeHfSkZUn2+NCM+7y7T6PDN77ICoL79kqVRxglDDs0AgMw
z0iPwViWBEfRYkEzGXc6xGKMC+e+SVRkNDQqgFTNJeYttM1lLJu6ILw64uEHAYip+EFi7/S7J7Wa
Z/akIulxPuj8GMW2hzkMaLO8pogTU+rp6YNTfON5BArtn6gsjqzqV7i4zC7mvuBgw+CAXvUt0KDP
fyCBP8MgXP3BA8VIRp5P0uAhHXsTcdWc9KfMwO0kMaJ3OhGwO3pZzUYQ9sDpMjVU5TXk3nweN87W
YvUd9qei/UIzc2DN2UEp58AhnWekH+ctE3jFCRjn3fYUaXo8AqzIj3RqkXt44yh5KROu3sogzr0x
02QxtAFX7gWcmEV/0vP7DA2psfLrvC2CBOfEFi6wjZ2idjX+xTj66Qn9vlu7n/eF2wSt417N1HiC
gvnGSmXuJ1tC9ucr97MW3R3Ggn0vPDdaoDYUFSQyJSGC/XYuCT6xjdtZjkMjKLHCtghaBoWD2c29
jEYks4PbRhQlvCmPYEc6GRcg4aONwIUhskndghztxBL256vlijF+psJEQ3iDvbP6S6ffTq3O9pNH
+sKvJD4hXjeoFkLCEtci/iTqC60gbofoXc9VYHQXTSIbSiRKG2DQXwj+FCJd6zCaNaoWsUdHz9Uu
J+JDs8WGmPKUeVTz8TxoyWDFUeITldu4sTsovVYBNW+I1xl3RfFaT5dDPHnRJNm/kjW0uf1rTEnW
NaySZUFcfpx3jiI7yMU799MY9gtWPlEpQ1V3LkPA3c4ZvSnajOmuyJj4P4Scd2O5Px8qZKvH7dkE
T2nTUgAQIrrovVuW22TMfJoEo/F2Hkm8qz5N4zbuWLpFW6hAgozzTFFx0rxSkxC8RefuiQtyW7cx
y66nCUuEZvA4Ayt5acu3Hp1+g/pWpsGse4NMdUnmFNw2RisU+Mkm7DK0Zxq+SctosnXj0hWtGaBU
PuHv7934pzKPe6iIvfQ12Z7/PLKl4x99egxHGBbm3HVkovFnC5WlLoK+I+RN4yurDEr9SGSSWMID
ESKqELkloId+rXPi8A91hEBnjIKkUA8GSjS28mGDmn/ePOFX+ov0pd7ZaolaUAqkuUV3UVt5dfcd
/14hcFfOyrYpVVk4b6EGaw8fmJwUyVSJhEfGCoOPdU7Tpa3BvlHx2mC2d3SNZ+op79EqD86pZMmE
oYGJktvgRUNtngsNmjLaDRplsZf0O0PLPc0Jpu6SJje1sjv/cYQuvkLiQoPqppRmJtu13b1KAqJu
3FoWGcQO8GkNFxmMSE+qZYQ1o4KcYdgoRr8p9Y1W916j+VU7YloIpKPBfXvOitdq8Ecq2WGyX8AF
Ckj0Ib3sYWVX/bKMDzxznl9F4dmxWkUuUCy5u4TFxCwsn6Px3tUwKuM2pI8TCYoOcxlqGQla4iAu
90xMljI0S0zJ8yMIstmqHy7+GEH/K/YH2XOFDIrbXNbY6gvVmC+iZKaw7/UjmX8M2ZHIlEhlSNwW
M9CtMtodQxoVsFYvEiX2tc6zpo/JkWwwYfSD9jHIq9CIROnz9LBvlhkir+jw9FXnRekxKMJ678lt
J+PmCnfXCobfXXqSdxGrUS32T/SGDOOlFUoqqkLXXkFwm6t3Bo3a7PI0Og9x/89sHs67tswEbuuQ
tLEgzYuV0svUU7MoUOnOCP/5byDc/pnNxhkHtk76YGGqWIEW/p0R/fhPIPwpW7Rt2uOqjKsZzqFU
3ywK8exEpsUmWS/+5twOeIjvWAFPs59i8y2Jdvk3hKTwwf86r8Plwo0DJqbD0h70ePtkeE6Gxm+r
yyy51NBKd37RRBzlEzDmf6u0WEn0OLMbgEX1zxCzecJ+DJb6n3B6zOJ2q6YGptuqm951g6YptsQq
Xs//AOG5uzKW20J9r1n5wi5P0fhm1k8KRK+H1trmmoYHJsvxyiyTTZuUBAdeg7KKh3B02FHf11D7
jz033EBpylNkpA6Zq3Bby7bKVpuYafp8cKagGF+kKu8yCG5j9e1iqjj54Cru1p7uy/xdyraWQPD1
/qZ0lJlGf1brMae3bndvJpIYJ4YAa5y9KyJl5WNcboyNyvbUvFAvTvdZ+AQe0Xk/Ex4+xicG9zGo
pYeT5gAjyeenpOi9ZDK32RR6dV29lqaMiyx0azzNQ4ML+sGoDJxuq6YloEIZOOtstDJAZMxz6XZo
k6Cpj3F6UGUFZKFL46HZBEEUfR8md7S24ZK5sw24RH0156PTHOLKL5zvnBUrFC5WkCxHLb6csXGM
S1Bn1OklViQQzGG/1KDQUoPhrLAD5NrTdRvbXLeKCHXWHA1m6l7LNh20B/Up6KKdaU/ekr2c9wuh
760AufjTUl3JDAU25c6sX1pIUfyQEjxZqLNM40UGxbn54tRZOi0L+BRudreUsZ9E9kU+STr1hK6w
MohzdB0+3UUUKFa+cwzoOt8W6jWRkdQF4yUYV+zzQ/GRx4Lm++QCZlyiAD2Hudp6Vnzd1Jupeh7Q
kp1coOckCS+G7n5OIXmwdb91t7FZgxL0UJjmJucrJgQ3R4vV5FEsN6ZLMr9ZsrAh9McVBreaBh7N
TYKyKLs/xUZQFO92/7NfNlr4qzE3jaypVPjxVnDcqnZK1KttCJNM8weZPzT90XIvpAUJYU5pQ88c
gph4BeDVCJ05J1XJvl03T/7QvMehxAeFnr4C4FZtNGMzqW0AtP0uK44QaILUyfl9KwqwuK5DS5HF
dLwRn3589I8qsRMh4hlzVd7XcX90CZghC03JsUePyXWkYkyAbnayAaKiTwQGmQMaEWi8X2a76lM5
EbecEDCse9u+A1Fp0i8y2Y1WtIIGNMcNNKHraDXiHAHDe5S6iQ22vfQghN5PRBYMwjN251dR4Als
4B/kE9DS6+DV6XQVOygOK4mDsekqWkMh3RKqHlTZZMJFbCNyQf0EhTs3BrexJ2oBBf3tt3UNTdQm
30Lw/qFDCdtCDfu8UYK1w8QbA0IUTDEGMtOnRsV9npvOxAaz03hTtd2H0U++paiSkrUQxkABEmOv
MZuTvwnYEE+GUgCGXg9p/aMcQGnX2ltXJqwhYs6jzMlExuFs8Dn2M1YJup1YBTFjjKMOnZJsnCZL
76c8+zH2I90kBr0swvo6S62XCnxAb1isqzAqDE/tl8abwsY9ZB2RacyIvqeOOcqMA4aBIryWwDDo
aCVuMC2acShHt1q8src0z0a+62OcUuyllkyOTQjJ1H/QbY/15lXt4smOMEmwKPxp2rr0GJIW/73N
mJJayyj6onItpt99YnHJlJlYQ2qZwJoh0FrE+3JIvS7x1eW6XwLDuJuhLNAqm/NOqwviygkq57UW
BqhX3ZRDqaDImFTLZKdXulZ1b2HozFdOnxg3WmiR3+E4OfU26ikGaeaWGh4iVRvuxjkv8cSgaw3e
PCf14GpDO/hd2+EZrzaohtmeiqt9xF1kbcYkQmDpQcGevFw36n2YJdFTXJpzHjRKH2+TcCCSEq4g
XKMtCzsSrEF03PJcUkOrRkVhcsgLwYg144G6B8gTxuZutK/KQUIcFO3MNRiXfI8RPFehAENzrK57
o9KqvzX0NN9TJclfz383GRb32eZEyaomA5YR3ffmodZ2YeZ/B4JRVkFaNm3e9/XaQGcExXbLyT9T
eYsJ8NLxVkIrkM6xsexoxuYb2albpcnYIsioZN5lo+rhVQFlTRkBSVRtAMcKI74x3BRMNb60oec0
0+mf1Uoqb57N96j8KGh+qaNHj875r1azfc1MfVJk+wUTZKIsuT2/mBr7IPxhZLCRpzgZiEX4eJrl
aq+1BvtgmESwwRyZF9VVxi1x0e7Q5CkGSxPzQW0d9FyoycVEEuXVTvP7QqPWBmIpiuTjigLb+uew
sLAK7wWptWRhsXQwYm/EGIRsuSa9r2XHwn08b7oowsBuDS1lOJwwmOAUqkTHe9xlaeGjBwm9DzQK
/bDEfUebsxC3nk7pZW+uQkToFWE4KhiDOI5PEVWnHDODIabG717bjHiAb5a9JXtOkcFwATvElNlR
qwGTVddhGtThFU3hXjLZALH3YgAcXgUtnEIu+5arb0XHPEu6Jiv8KLPT7VBXXuqml+k8P7r0JS7z
qzanfqMmL9RStmW+HIj+4/wnFHoLSLxMWMNmvLfTXzBEXTGYBEdTb2IuwzN82ZuqXZv8KmSEGhkS
l7NhPCUmbbFDsO1J4GY/VOzMzq6OCR0PdThKKkCiPBSeick6GAKA04GzS4nmoTXY4YdkePKKbJqD
lpoyPoMoypksZQFrDBJIX9xxTkyMeiyxek2QZk8TmmnVJTj/hYTZg2mqrAEIM0ZVnoYLyqptNgqS
XDWC6NBxmp+ps22XSwdqf5gFodmBLesQFnGSMejmE5MLIlESYtqJC0wdw48qDCZEFKt/Dsa1EW4b
PVism7jxZwQ55Uej+znUKCo16IuDVR3cSpZ+C4Z9o2cVr1LojWZqTPw2ccuOXdjxa8bqInI9Yv4O
p7s69ZTQG/UHK/SWaKNhpk17Q7ILowpC9Lc2R0o39fiaJ5sq3Z7/JCLnArn3fwNUMG6Pu0tpYaG0
htYVPh2mwVNZctrXVSfpxRIFIRPER0yFh29BYut0a7pThQQ9p4VP1N9L96O2bGjhOein/wbJEgc1
5GddE3VFFPxOgWjWdRMxxwIE7IOL770kt46sl1q0UxDowA7E+FAo+HCBu0uciqInp/DLmext0lzZ
lbZXtE6SqLGV589i6K/ipgR9FKbEcmrKmOVVlLugZI1d6SbeMmrqzQCpu2OrNkVgtL16N1CdHou5
Vy1/LuLy5bxrCO002NfCK6GBf05/ACY4JYtF8QOU5hANr2q4K2SfS5T5okHvLwT789Wh0dTGjFsd
IJoixha4XKxNsgTRoIID50CtcPMNi6BOgis9VhX/nMIZTWZ0TsvgBt03C/cqnshmTpb78zBCq1Yw
3JFLG/AX+gbeDkU+KFXbbeuVyovVPbrKoZZyftnf9sVPVmicn+hRoi/mCDRc6vv8xwI5qbh4wrkb
1y+9s6kq1XN+q80BMozeeTv/ZL7noLlzUF26sK1mrGcd73T1OLSb2L0qFb9odlEeOE2+a9WjVbde
Z36EziY2X9GSHNLbRKbIL4ovuHMzXXeboEWX+7CkAcGVOFgDJWUk7n1dBUn07C6Si5poRyBZg2ok
5szjzsHtCHfMm1nDRAjM/NZ27aRtnS7ezKEhcVPhMYlBcGg21jFjCi8kp34aEWvoxpYdEjOUdDbF
GJN/lKGlmTeHehpu3YSGG6jK9vc50lUbZ4mSmKC12YZMXlZksQ11Ddati3ZkvqFHS3tqh9kAVx63
rvFWFp6qyPjWou2yxuAcOAM5r4kXdjhEwWJ7mb7Xc2hXVluIDljf4PGirxqVL0xXYx+RW1oKpVAc
hjCoXXA8UD31Upp+I3CuMfiMo1AmJKLACB10GGEKpHbQu/jdLrrvVH7WSJxD4pnBVqISx13+2FXX
Vn8zLVdqepM8nN/owi+0WjQuTBfO2IDYjS8UZg9RZ3o5JkmbAUatLeYOGbckrAh9Drd5XMaQy3+Z
jNmS3upzjfX9kAsn3eX6nSVTTBDFC4iq/j/Enw24Onf02WibsWHrNr4s4y+9C7TWL2TdYKLcao3C
RSU90TODjjCkx2xsnXYehCzOfxjRUoHoiV5nzGFVoSl4GihIVqPcSDSkIsYlQddpAe6prAwuykP+
VMFxi8H9g5+Z5E5oQuvw8IgHEdQUdwu6MouYenodeVO968ssSMfNebOEAXCNyR0sVplpFqIg4nm0
eGZ52UctOmov1GI7zn4XXUNCA8y586BsrbjDzGHjclViqBjsx58hSh+lLcjxuCeAAz0w1bLidzrj
VbV9N2QiCH/KCadgBBK6rNaHl1y0C3JhiEQ5Le0BLZmU4F0azZCWM3hzthlsC7PxfjnQ+RvJj1qb
PTeKkSdvs//j7Eua5OSZbn8REQhJgLZQY3dXz90eNoRHJEDM86+/B8d336eKJoqwF/bCC2dJpFKp
zJPnDNqLxW8ajSeN8lBTHVh/J5yX2jza7nPYpNAkTTYOaHfWwJ8f92X6qQI62fj+HJLolz5mKjHk
o8ZPTaqt6p6J/oLHW2vijdL/uv4FPpwX8O9O2qSIyybYL+ZP0EqAAreSdgJtUijHFyOrvTgZ1xRQ
P5yZyYrgU7kVEebDd8bce26nCq0JjLuPN1VWvfXCgjxcar/9/XIgSmmB056iezSv57W0DmIxIlsw
ZfhNo1Q2WqF/3cSHwIy1THReqPmjQ0Xm4JC0NmiCigeKufmXgb7UIxive4+EoZeqd25vr1tb2jlU
U/GMwzCH5cwJAmiaD/HIS7SoVPnOSXjnyvJdhGvEfgtugAR9GtI1MYIl5h1YAo0xpcMM2Y9JPzlD
9VQhs72+kiUTFicYx5uC5odnotl3TS9wpHyZN7YPqtIakWaNDevDwcGcH8PRxnsUdPkfStOlwrwx
qAK0TxKk4N0rTWs/5M8Go/5IV5rKHy402OJwBVCEsEkIdXZIVaBbMSQMe+aiiPDbIBs9Pjb9+/Vt
W7JigwQHHBocZUsxOcjZtTnwDoWvjE/lm/4pot8xsHTKUxdaiuNKMP5YicaCQDCOetR0RFGeuDRV
sNDWqQNTJYib++ampejEHER2MNgt4X4/bm0US6LuS+TcArD09+vEwx7tO46GDLhjLo2LBnSleatT
8HFnvnT2jnvEe9JDO2PF0JIfQkcJDggANUaYZxmCSyFcKwYYArjLH6Lmvg/Z0/W1LJtAuotepAWy
09larMwsJQOLISRkw2NedRidbPMf120s+cUEJsbbC+8EDNJe7lcooasB2dUUDazvLspZzpcS8sXm
X8vJwSfwSUx4Hjwdj72ZmSaKO2GX2C12mxXipJmzwcj9yjdZiHIXVmbJLlodHSUKVsocs/uqhGYB
+6lTvdJrWdwzvEOwbyhWo+1zuZha8UhkLcyE9mcFncgk8IpqszrD/3E6btq0/9nBZXRpJ7frjEcd
7CRptTGK/dh/pdnNKC1P2hBHFfcZqhOFn6wxFi1cTRd2Z65tFSIJ22Cyy+otJtb8tBVelLjbtmce
o88m6gR/7YXgEiYc+AZw/KBqdrnStA9U3ddQcEHsAj1Z5qm68wL6HqzN4y18ugtD05E7C4M2sPmE
DjBU0US/OIpaR7R2s9uhzL/GYJ1eWdfCTgq0pACj4A7mx+eIgsbA5DihCBJVHr+D3mxTh03jYRzL
i8z0RFGUC5i1YnNpiZBHwvsYuYX7oaASOwTEyFGT+rS3wXXWeq3ciBQqD8VKZXjhtCHC/6GAnq6V
eZVTtV1ZuA5CB2r0N65OpWcT9AKos0b1srQiJK+OZQLbhbrKzDvEYOZtF2NFA979Cqq84olCGaWk
Kzu3uKAzOzPnkKbB7Fa1iIWBs1ck9C1Hb+Jq3F139qULUpyvZ3YX94FEpUpjPcGYbuJ4BFfirnK2
9uDn9g1U1nsQ/BbGpsIMZzPeKvq3AJ/prYSZR3gIEmk+7xukIBOehspTX2CagBjx1hrYlljZ8/Vl
LuRQ52bmcwsBa0hiJDATSjyDgq8dLV6YmW1qixyyfM0ZF61NF/FUQkQDcRaTVV/0RueOWBTcwsyz
W5N9V+pX2FYbidfP9aUtXMwge0YXCP0gztjcIYlRmUAKYWlUpY+GpndO8e26hUVXPLMwc8XCHMpQ
C1hwotZPw9YbSf0MoYoVV1xcCOegSoAIDxL32a7VKh10CxUev3LDJ9PpX6ham6KbDufFc/nPyxxq
UDZeoAJqAZcRN1P4Z51xOHsfPAcTpip7dVDsYLnnvqTpFpSXDjs5v0zw8qe63l/fx6XQASEesAtP
KY41p6pPWVUEfACXeuQ+RKhFpd0P1WwDc1wJHUuBnk4ablimC3b82ZEuue6IpQBHiqhzAiJ602e2
FwyxJ0Syb13iKb12lZHFtaEAIfABhQO1ocudTaCZmHaMpSCZpJ9Y2B9t6Ml9dRJ6m9f8lDaV7Y9M
vtql86y6vvN4LMmxZJ15E+jiyFlJd3ldaC8k9O36rn/sLuCjA4mCtHjqQIG1/PKnof+FuiOUMvyi
qDwuqdfZzLNbdFO6PjpaWbDjHRimjKLxeBT7BGgZnp5iTHu0gKy3RecV/Dcv1ubaph2Z+yKuczx/
OQ6tNS/dwP+DLpJIqNPa2aBXiqX/jvNqn5G3dPSN7JTrzfWdWDrHDgdmE5e/gEr6zPtzx6jROU9S
n4DN8FCYCfNjKvtTRhP7X0xh35E9CdAnzs8yc1UVpAKLy8rxJAY0pXvz1Xa6l+sr+gjchA0HVoDi
RYfjA9AIDU9bm1NWOkIU1InlW1urU9X+GoKftOuOrqylxxvTRy/3hah+y8GSvjEsExIzDVlJ+Jc+
KIjKsa/og3M+R0uXOSedGgI8NTvi0coH72FY7KA+EQCON4jXRq4EzKUzByJ26KPi6gQn+/wdkzRc
2WUID7JCL2i+O84uzUdfrWHjFhd2Zmf2knELRxpuZqBs377V/WObHk2OUSu0x8SJ5Lu8+4dcDnyO
IPCawjT6K5cHViFKGkEncWBdUIyjum4YnVeVZCVMLh2HczPT9p6l36yuo4pAHxQ8Q4+dk3k1hizc
NTzYUixG6MFnmgKjNW9+4xxoLRqFM9ffB/KkSxBfOwdh7up0K9fUuBdXdGZs9qGkWWaVTiJcb8z0
iuLWUvsKzJXXz9xScnO+olmkj6uwAooNKxrKneE0foohQpnd1erNav/Fwf9bz1y8scXgXZeEMBWS
L7l76OOn0not1lRJF4/RmZXZ/WCLLu4rDivCPYr805A/AGfediuX/+IhQkkDfoA3GMauZt4WJm2k
NB57IQ03ovllWgrV1k9OBS4HQ+0INX13WEtElxxiYtQS0KfBs2ge8VWUWbp04BDI4rciKbyoDLfu
Gkucu+Tk52ZmCWJNQJtjCJgxUC5/a2LeAu9cqTrattwZXhimAoMdOKpT7gEi0uhNTkT7DVdytxkE
CTHA57aJ4SMlINmzaxn1e98QNYGZKuEALl3C1QYJpJMoM+e7Hkbx3NplkqPgQNyXKIjEU2+DnKfV
QfWlwP+CbiyQG5+TApq8tczCeBcarK3RbAKNhkcwkiOfUpHU2JQhqMDlGhXg4raoGe8YSK7ybWMX
SXyoSid/zINi1J6KkjLxmrx2fKfn+a4AWkGHNSZbK5alidfLJhfegG7gvShrMnq23ac/DeiCfh7M
uFaecgBa9EBOgrdUz0Yk0lURNj6Lcsu+iVuHbiwnNF+6ou2jU8MG+5FILfotGBe6cOv0VvIA1uNm
A6RyaHuSYfKMJUAuYbrWDN5Z68bNjVVXOtxGHXUeSKnLowxLZ9dHLUJ14IZIdIrK1eZGDJHz1kVF
WHtN0yZ7UtbZTjM3T3eRqCv0GBXrboGD7L8Fpowav+uNHDpDVp6spAlLR+/ccWaRvhy7Edp9OBQa
vbIquG+CZwcVJTd+vR6zPjYCkSeg9TQxEqM4AF2qy9NXRSaTZKpeDv1Dmh3AmBeZu6F4AyOtl0e3
gXOkxuG6zcWzd2Zydr30bls5qYFySwngcW4VErWP/CnMxy/X7SzuIbqN6EIDrIaTfrk0URVjmyaw
U/floQPaPyuit4jaz3nTrXyu5W38z9a8390PKYR7pzrzaB+I+90cnmqm/MH9xvLtOG6rGFLpa0Iw
C0+LCUiNbpGNKjomRmbxGbiOsAQkGBVAcQqLx6w7lf2PUH4bMj/iu6HaOeoVp9vDHKuV115mbVT8
uU6+X9/mj/H78ldYl9uMuSM3qCV+RRsD3xi8lEO8Sc3eD+Smyz9J5atq5bX60YFgkfIJhzyxCs/X
nXJMsipZp36M4aK8MHZMuccuWDOzUNmFHTxD0EO20cuct+OCrrXzZMxw/3X2CxMQ+G1leailuLEp
WsTaijtfUjztalUeVQZlLBByu3/vWtOvsCf6ZDzRMHR4ub8BATKZxMjkdfGuxK9YDh4tsavGF0N/
a4d7DA4P41qDZnGLz4yyS6OmDpKwZPioPR8PEbE/17LZZSVbufsXzg0WN/UaUETHlNm87mCiMxhk
YFIF/zpoBfV9KV417nv94EL0otzq6qSDNYjwx7gw2US/cNpS3H6zYwPZnEY0Jdyn0r/KKgZf+X0Q
DEAQ/rp+MBb38MzO7GAEQmRD4mBtZXWTJd9rvSXd03UT02e4fCpfLmXmGyX0cwBOwVLq8mk0M68H
e/h1C2ubNXME16ocLlMsIgaGGlH7GCv3yQGBLyZpVkwtBpKz/Zr28+zZoXM3Qi8Fi0ndB8P5aVS2
N/ZgDgu8gNx1JPAqcOn8/epwoiZMPnRAIMpwaVLQouk7FzVeq2bQ23kY1H3aqh1dI1VZcoUzO/MB
tE5WdDAl7EiS3kKzZlvbyWZMwpVYsWZm7tl90rLGhJkGdCICA0ZSl5tcr4HNF0rjSBIx8m5DMHZi
253ZAbArV6aLumeuuhHdki5gu6INE3rkjUtAl1BGaotZK5Su3MK4V6Zqt7Qc0q9up9tbq5o0ILsS
0J/rX3Nx+Wc/y7r8mg4tGXJo/Cw3aF+ygPysHLZxspfrVpbc9HzxszNH0mrMhwCb7HSfRJ1Dtw5z
p8UTEAfSHJGhfUbr/LrFxXW5eCSjGjblGDOLYa7iXFqo/yrlBruoMPlNRtsY/cVkjSJ8KaBgWGqC
0wA2iZzwcguh8FaH2WSqaehdGWSPKrX966tZjPnoSE0uBJlXiJ1f2pBBHNWjiSZAATb+sMQM/cEy
D3W7A3MbEY+WLb26WRnxWQpj2D7g4FHyRKY0s2kYAsIKPSq/vA89h9R+Mg5HzdjWTuuVr/XxzQfe
FdSwJ5QbrM3hXE4sinJUVoqunvZGYzO2oUfsL6V1SrubtHy7vpuLCzuzNqtsOLqrR61hTaLU5UJx
3KxRdKi8bI0m5+P8GSSFcFki4RRIhjDEevnZjLFMqnRa18BNUDXXOyr0RgF0WVeGHzlk0w2fAOD2
h6I/BYmzC6AL8/drxQ9A6QuIrMl7Ln+B1lkOUSzcRZJVu0D/aFy50QDem0KtfMOPpRxEa5RO0cmE
hO4HSN7oxiJXU29dVdUJ1XG5D7TbbOoBxLBiHNBf59J6vb66pVMO/B/BZQSLSG0vV5e3IhfKBPI3
tCG5Veqk8sOiC7ZNTn5dt7QUwSZkHggKJknMOT+dkUKLQBg6Q2uRtp/NYexKKB0TB4JXFXO/ZfZQ
PXAVdsBsoTOJNyGS05UNXsytHRsbbIJAZVLPvlwtV60d9rGDOngaeJR26OS+FMLr0698eFDxQ84e
bHs/FvXu+toXd9lGwQdSsCgdzeHpxHUaFnY2Mibjm8EgKoSnfBquPFAWqu8E6QRQwyh7O5jVnIUb
uwy0xQEj9R1LeuWwz7LHPnqyNco++666r+xby9qNivkdkg3yBaWH66tc+sIugAUM/gR03DzcYazI
TQGInDBJD63b7Sawbf3I3TsaHbteeY5Trty9S1EPjTWQQDEcHaz78nu6+JqkSrDi3v02ErxOHjVw
7BX4p5x+E1ZrtK8LBxSBAG+/KSChMToLBVaR5RjLKibUt1vcFgNzoRNXShArM6QeFJWmfV27VbCy
yqXMB5GHQcNJgNcWUKzLZWaR1SRaw2467Hr20HGvFQ3Gilu8fqGqchLcb9zfLlpo6E1sCP9rKvZp
sgrwUIyqYqgQx/fSfgASFqOrwXCkrZtO/WDFkwx/XvedpUB/ZoPOAU2DwwNul7BRCfZkWY2noW3Q
mz8iHt8BjHBAO/1rHQ5fUNr0rIYc83iNgHTBmS5+wSw4oJaD/NjFL8igCSxAk1ZV9yDZubXrfsMB
sBtUtBaPphM5e0mhT/ZHPgKzgB+wTUVC42YkLPONPBztvcG78nMzhsEkAtjVzxKV26fCNLjeWRxC
r17AnTC8IyGLD06etXTXJMy8iYTb1StnmS38Mkop+qEc0G28kS8/ud23WZ9NVQYe8b0xurtcrQGg
Fk3gLGH2ACwZH8R7WlvHgzMgGINO61hYKPgCkHHdqxbyFIIZ60licno2fHjoN0MhxobjyaD1wSpC
6PjdlcryhAxWPuWSJZT7Jio6xIYP2FI7i5LYChHhVdT5EfinM3HDs6fQ+hc7yPHAWEHJ1G29/C5u
4rIKdwC+izZvifnDLIpD1SPSRnyNnmXxSDK0w9FrBIsgSiWXtiyD5kw68cSqdx90byjKeKY8kCSG
mMqDkb3ZzW3Db3T7Ju0V3PPSUTy3PMsv29QqlSyRlZjDySlOJD1axIDy370j38h4uO4kS1kBMPYT
QMjBU+eD7FLEZKgHM8v8XLA7llnPQ/sq2nwbhtkuj2qvpt3JNOM713BvKhJ8uW5+aa0A8EJEwZlq
xn++wlkBQjU1byAtN93a4n3g0rMyCr1oFxJs5mc4620drpFTLa8YmYg9Fd8xaDQ73UY/UBmEWHEf
89ceM57GQDY9qWM/tsM7m3QYWoHmak59HvzUbG3iYClTgfAUnpVokwN8M79QaCCJ09Y4LVl15+bI
5Y9uV6G/PAD6fXDF1hV7EewSkM9FqAXu4jXOuaXXILGhxTqRdCDxnU8FlUIFVQPBdL+LjgQ9qBqY
AGb8logNtnFIhiMLTlA9+vsvDcwumBj+YBLmaH6AjsNCThcMxs+ju7guNWR86vwkNMjXG3XvRMG3
Nhb1Sv9+KTRhMAb0BJhaQOl+fq/RMk2UVWc+KyiUilPPsZHsAvRjYtbj+goXEiSQQKCrCiZfQKDn
E65BzkrTyTAW1/IfkAfZg8puU+NdKOry6IAm/7q1pa+I9wQwLTCFOu6fVsXZ0WmSAEzvAk8KpD4v
f0SsLUidmPGWuAUy3sdWmH7bBLsQHcjrphf29MLyLDQaGfRuuukxUwWPXRD5dQrEUhLuqLNGc7oU
hWEKl9ekdwl3neW4xjBi4kUjPtQjvWFow+Lmv5NGuKF5uY0183Qud5n7PNryduzsfWWulUgXF+tY
CE+oWOLQzqJFOqrCkikWOxpfgR6rjMrL6+cKDebrm7oQCTEVgoYDyP8oOs+zlTYu+sU4k0hzSXNT
uu0Wodq3C/LDSOuDoftjEqzJbSyg0SYxKFyoaGjh8TR/s7DcccD2C5uxOvLsoPgNCfdlcsDbM3UP
ctxo5xM37lKxs6I3yEV50M7lzkPz1+S5yKvxoAB/Cm5vBm3Ty7u2oaKXxoDfEaG6EO8ZfXX4yYXS
bSxvRbImz7H4Rf+zxmfTA20/FAo9duw0pAlq8xNqDZu+Z16+FvKWAgKKGdhfVNwm6sjLZQWJNXRN
M+LRb9Y+gBXouDTPKclvJY2fe1E+XfegxcOC4GNhCgwjdOi2XNqrzN5UeCtmPhEDEHw5hDl2cWN6
LD+BAwcEvoF6DtJ35YLbTr1eN76Qz6JS9Z9t69I2JLyJWaJzDshiCJh4dEfkGmR1OgGz9wIQk4AL
ovYBEtN5/QJiX7l0AzBIJoa7dQEF4OaALFAdr69k6X4G0GuC8WGKdYKrXC6FN5hzZzU6ulUpsr0K
JfNGpsMn7YZi0/I+2csmO0WODePAz1QDizwZDkgMQ/4GfvX62GZ6WEnm/1xU89UDMvpH3gUjfnPU
gB6QNEQNPm6JSn6bEK+DlnXBf2Ik85aZ0xg7AjD7JpTt5bzcs6b0Qal+UPqxdO1DzGsvQAM1stVt
4Np7aRlA06+1+Za3jlMH1B2oULH5uEpbNVE4CHhB2kJOPrpp4s9R4AFPAorit4jlR6Y+k4p6lt29
WjrZRVHplebaoMeSo8A9QI6N5wiS21koxQchKkZvzlcUMzqKkf4AHDJA6VW5kqovW8K7x/0zqfgn
1Ty7g1G/K5JmesJGzDq4RB6qNtnaibO/7pJLEQvtWrTfOSrBmFi/9MjepEaEGVVo+wCQklcHFf9U
mCZmaywFixFkwk3jOQDapA9lynTABFcdYS46K4LA2koo/ey4WdZIJIz2rXUH5xNpCDlo6eR3lVOR
O9cuyS1Lc3DpERGuRbQpFM+dXkzlF2BYMQQ6L9BCptmifBKrqEqvVXdB9rMxflv11gFbsrUv0n2y
ds6Wtvrc4iy3GWReVmKSzYzSL4XpJxbqwsNDR9e6/Ut3w7md2SMv0IGZVQ3sGFayMwoAzkTvG311
hNg2tFLkSvhYyi7Ozc08qKNS9arDRib157EEAUD+0qln09hkQeZlYnfdXwmfwv2HD4emAZr9E2nV
PLMYIx05KcUdixIIcJm67PtyXwHyVW1xZOybsrYKug2Bp94N0Kt+N/PSejS4GOhN7egWvcqc9Ds7
ppD2aFAoCYGFG4Yna8hMx6cjpckjok+xz7uUOQcVxP23mGC0wOdDSLdyDBEGQzeMb6tCQODCwrxo
CVr+NpPbnhvlTWJmxlZNbktTKwC7T2OSn6I2q4NVdfGwMbUw1KaVUQoWvD5w77lRREAMEjd/pCEz
XwuLJJ+5qcHEZRB3RJZfmaHpM0UCTCFmdXRsdEeRtw4C9GwYoMNvcJv71gko9xLTCL+RUuUbVD3L
F1rQLt8MTdFtm6g2v2JsAWedmcrGUJAOpb3jsrBuwg7CwV6dd3Xi66rjcl9poAOAX5wIJUjCppEs
8yAKC3yeddJYoyfyHiCPqE8LhCYQ3N90sRSgLAwj92cGIQ5/aBzxOw5zctRUqD2qBMNGJJjDugGe
HjRPNXj6vCLDJnthFQ3RBpp9jQ8QIbQHG5PpX0U+NCd7FFkFCssoaMAl24BJA9os/LcWQf2NqHpw
/Tisyh9NRdKXDNpRgceLwd3UriF+Jxzb++xkTngP9Qwz8sMhyTAXwcY7Bk7jbVvG0E8guPbTTrj7
Ng2sHiPu9VHXTXQzdl16RKHLOpo1yuBFn3fKs1IJwduygocZZU/TG84Hqk8pz9ytZbQq3IC3MQUT
XRucTCs3ysMAnqFwE1umcdINfNcbMiv7bJUDkDABQIPML4exKDYdhNeyp7yP5K1dDpT5RT4WmNzp
i2ISKssqvu1jGe4iiZaDwUfywspejcA/Q5bds2hmkcectylAnR1pwpNRl/Su76xqS5EEf8e8e7EH
twawqTk8Q688MRbD+zTkgT4bIiqdDxuXZQ3v0dA0jsCuFlh7WZys7kus7mnspdGBZr/LcTPQO9td
nX1fCAh41aDGg4nPib59FlezthZFFSMzwJDwHUbE7nn4M4boB+he9hbMDV27Qxf8ttDKqxIA4Fm2
EpQWQiAIswDjB6wMJN7zPkJqmKOWdpMBqUE8y9/zu6ZjOJUmqB/WxPgWojtSYfQz8RdS8Xn4S/KK
6cFBXpDFFcgYULIOQCwRY6pRWAkqsU5J41sMFkRr3FZLhjHwhAFGzK7xD/wcxEh4RWoDta0GqN/7
XNvopx6G4DWgasWblvYTVRUQE1qQ7UCUv0xK8qFDvC4AmA4qhjpawbIbYvZN4oHeFvxJCF/NZgxJ
nHpjY3drzDYLmRc6mS7QMKjtgJR9Zr2mQ6XGDtYZtKArs8FFFhwTtaaCuZAOgCUQA/oMTwKAGeZm
UIp0c5kjHSD1tuQHKFDgxn511p6KS+k9oBLIV7GTqADMvXOw+5zmocKoH/bqc4E+LYpxAyaJ/Bpw
dEik2iF+hYziAXDujgW2N+CS+xq0TVt4SRjGd2lInFtZteIgQxtgctyGt1bZ0S1hSYuiRWXHwSau
O/RFExss4VbZyrXpnKWiFHYLCH9rwv8CBHzpFKJVKTcbiFrnNqoFcvRkkm6T8aukqUfkV8zPWMlG
M7KS3ix5w7nZ2WeKq1RbZQSzDe+2uX6lw7BP1kQBp98+y2lArcJsoK8mKM08Ga0TWg2tieS4RZ06
pPIhDpsVAoU1E5M7nr8nshIHO4QJrWN84UA+WbX6+zfL1KNGUwjUpVMF+tJGWZhOm1SQkHLN/Dmt
jG9hkOwgKrCSu08Z5YfdOjMzKwg0Kint2oUZCKjnyUOGGQWpTpHwErGl7Sdt76/nnAuRD8vCkjDQ
aoPqd+YCukD1UPMKPPeD3GRZ/RCNzrbuGQYRgo2jh5XbZNEcOC6mudapuzYzF412YTcE+XuAaisZ
ky0vbMxDgNKLylO+ppK0EGsZetD/szbzC8xh9EY0wFppPIxd5VnWzyo+1Xwn0aFJ14LR0qfDtAam
B3GCQfI08xAWg31TdpOai/2LOVvh7PvudxK9ii7YFM3Pnq212Jc2EzwQADgJIOFQorp0SUZ71M3D
uADaDmORWZB7Y8J6r4kjf5DO4Dd28/26tywEDFQHkMNiLn7Kh2afT8s+E9lE0ZBlgIr19kMY8r2F
7Ni7bmdpZUgPKd7toED+wC7kDoOjcNYAsK227XgLblEPczSyRHK4NvK5bAq9NERf8EHMgbU0ALHB
mABA5ZSfM9MEHO1tAK4vDw7DWr12yUFszI/9n6k5ttZWMfIoAqg6Jris8r6zi4012r6D05e433S1
qdeYV5ZSV3yw/0zOXEQ1KUhseph0oKxX5G8CeZvZ6y0z4kegUL1smq5Ft2tSuDD3iRB+F1grGKOF
ZGCCTYFOXyDpQEvp0k3RqmzLaMQOJxBMVWCuFkZ5qg3z6AI3fd1v1kxNAeHsIkiM1qLGRAtU9MXB
LfjGQOJa9zEm9launKXQAlw+Ji4gwIYvOjsJtB9E6Q6An0Ztug0gT7CxjOzF6Ltt5Oitmxjbvs9W
rqCla+7c5iycOWFkyzaCzQTa9mlJUSF8ub5/S+fbAd0AQx0S6Ir5YQiA62PVANxizgOQLSZe3ANw
565w5y7u3X9W5ucgxTxaO3bAJY+NQLHCeFexuJ/gu4YDvaOQ7dtwTQNt6eidLWxe48/qnNhjDMC1
LT/ZyaMb/Lb6o6q2Y/Io9Yvd/rq+j4t+eLbC2S0e1coy1WROBie3B1fZdizfV3n6F/3hzAq99HbF
0U2k0z6WDjoXXYSCeizpyuldio/nOzf9iLMjlaHvQzoBIxi29qz+QJqfJXvi6ofNt/+waRNtHcBy
LuL+bDlN1NQOybBpLZoCkVlvqDpALkkE79ftLLrfmZ3ZiqJKNGhGY0V0crcm/uHmpt+RaBcn4gsP
2E0ex/8SLc5MzqKFk3Y8GkeY1DUKo8FGyudqAHUmWoj8h2zXmtyL7ocpZczbAaiBrtblNxvCyk0s
ZwpOoeEl7X0OJFqrnni81jJYdA5AIaa5PvCWzY/VGLSDZWoYqpJPXJ+MZIdRZT8V2wL1pH/4amem
ZkcqRUnO6SlMDcadGVuepZttktyEqI3E8R1f6ysvnq0zczNnpIpKU5TTFprFLpbBbditKYp/lKMA
yQQKDv/bvZkjaiW0Yg1s9OJbQZ8GiIrL3nOHmxrM/uMOM3vgNUzyQx0doAjn2+qtE892/TiAra0y
Xq/v72KqcP5rZj4KvCj44Rl+DQSxmvIW3TzPAWK0rUIvt28FUjDLxPTxrUy3qzQYfzo+82cPICCQ
CwQVBoYYZ3mKYUMbyq0G0B641peYotJUdPdGg9yExPtBZN6Ylpu+/IqJb0xgB2tihcv2UZQB5Qfy
FADbL09Mi55opwxMejTEPlLaQrgs8dLmzbRbj2kKqknM/urgG7PLz8xciQ5L/T9gZDHdjz7+xFc3
W31GmxYoUqy+7T51qb0JrHIzuBMLevEeCOuIMu8272O4Rr8NOUTtOuQcdn1X6lVVkqXQcf5TZscM
gFroy9TYiFRg0l1uTfELLzOzCA8r7jataf7Fzw3NdrzGFPs0k4VUzUH6G79TF7oBuVdlr3bbQMJx
X6D6EqFtINd6SEvVlknnZJpSxXQGSCovPzZgBXFbCGx3SDMPTAHc/knNJ022ETQg4uhBDvf6HzCY
FzanS+nsGh0ZTlZTwGaBQn6xtdRAk40d6Q7AEdV/wUhF93x9h5euufNVTinRmUU5qly3BBbBWRkZ
t3EOLobMk71PzVOUrFWqp+jw8XP+/z3FsMSltYAUQ2Tl+JxOCvGjrDrkgLQ74tf1NS3dN/+t6SOW
YSwBXp7WNPSNnwUFshHo4qkXLbDMca2puRgSob6GQTYUsFwxB9gkFrGzBkpIPpfQ3hl903ziLPFy
59W1vwOzm2SDp9jnLHho0pXzsXwO/2d6jrapeoPH7gDTddHvOmunm2ajoQum/oFXYdKT+oNlQvT5
0N1wyh4DUxYs6exdBrty8K3wZJmdR+hNEm2c0R9XVZEXD/+ZzdlpcMYxSUkGmzZKB7GzS0zUh1Hr
j3YGv7XBTBpsbWOjyLfr7rM0FHGx1tmZUK1rNAmB3VS3fimOZX3PbQR3qDzeAdFpGvUGVT2Z7RrL
C+y1M7L4TQEoB6Zp0nuisxuWoBMI5CHw8UlWvjVd9KS6zu/ke2Ks0UotnsYzS9MvOTv7dd8mILaG
pSxINrmUG4pZ4dxIt9f3c2lBqB/DeyjgpyCwvTSTkbYHcAeziomB8QcnijDYFyKOpox9jUmz8vxd
tAbkJmQg8IfN23BuUWpimBgVMiykTAEFQlT62iieQA3pX1/Y0v5hdvB/pmb+SXMrAccPTEkDc8kx
rdF8xsz3Jrf5/rqlPwXWeeA8NzXbQ4ensm01TGXpbWV9tcSjnd83xZ3Mf8SQUR2/muSdBAer/ZTF
z2CgEms6rksx9ewH/JEpO/MVNGHtCi1lpD7ZT61vTPduUpZ0rUet1rpPS1fSualZntMWAasEEPJ+
NTq/Y/kep8rL7HaTG3AcIFJblqxs7+KHRKES8Ehgvz4QrxuRbcRVG+BDpvwIdPFbk8tN0f7DJAeQ
tv+ZmWVN1JXooTGYQRZ5W2dsN8KE6vkB2L4VLbCFPcRcNWgQbQChMRc520Mos/7f52IGR3o2FNm2
MzVEMELnMUJVbcPLHqNsbVWu5BMLLyLwuGFM0EWHFkXFaavP/QT0+FJrmfk8U8YzgPpi01gIK9fP
w+Tus+OApiE6sZMkHvikZsdhLGiQaYqHMThE7GZjKlCGgFboq4sKRwItIFKuzFtbS+sCKT8q91Cr
hNrpbF1F1qJiWEywN0wVUIxAJ00LnlzI0jUc1AT8AEmIrbKYF3PjSEE56DjhltdqX4/R/yPtPHbk
Rpp2fUUE6M2WxXLtnbolbQipJdF7z6s/D3Xwf6piE0VIs5gBBg1MVBpmRka8xi69jspV57h6tx11
40XMJNs0YyqpEUJMkZOn1iaSI+fyJC2chBpeaRyCk6oMFZPzpRh63Kf6HFBjWlXYeJKNhHYc/kjq
x8txlvaaBvWVf+C6fHAoNNpUoIpFP76v9xqGk65/9EAgop6j1geD7/i/hZuduplUjqIxTuG8T5nl
25J1F7b3vvsp7Vp7Vdl/6RmAqjWwQFxuwY7PCbZJXgR9JerQmDsnxmLOqu0wkpxKBuprV9pxzG6z
NVrm0spNyt2AOjiSPnQRPbnRej/uIDuUTq3EmzT+mQ4vnbjGk1s41H8rhP9fnNmBhNYv3QWJz0gz
Dy0qQLqtCaotjZs4X0U/Ti+1+SfLyTr5ZygyL4D5bvT6slQDYhnSQ68+CD0qbK2NNl5Tt6jK7yDc
Z/kO7SXEbPfmWql1cRkNUGsT0XVqY05TcXIuJboR6snQ/96ktfgeFV8NbSe3KFviGoWuQbOP+5Xv
YunIOA0526h+7fZppbOKelVuxtF6ThRh5bRdXMCTUc3OQV9Xhk5rCSEU/k2hodOIEGlbBrdaFL+1
q7KTSwUQPvH/zaI1e7/JelzlZs0sGkX3o/TvDYxKYt+7pwZ2lSvNs+CZO4tCZa1+rv4J5nQWfXap
WZlVD7nFaP3qGBXbIuxBMj4JzQ/XezX9myx/lsxtqbzk6kpOufQiOIs8+1ACQZbTwSQyNhWOUCLk
U/s3mh7el3r2qcrj3dA9QXzbC17rROHzoLxK7ZqE3urkz2ohkaIPWZcz+VHxI3YfQTQ6tbVJwvv2
txtDOvIWe6vWbH4XzyLki3E3ARgvza/aYfDEPlWJ6ktOWj8b1YPb7cJ0ZSMv3SFo2/5flLkA6ARu
zASNKJrKnd5wu+5G6SBrX+XKLruXyzfIQvZAUUCEHgwlE++b2VcTGEMK6Z+jyDIh3kR7PX8dLOG5
FFMb+hX2HbIda/5Kh2Ql6PyprsI4+v9M9zZzsvaT5l6HPCh9jXrpjeEFtp6uXP/TgTo7cCc4HrQG
JD/IBGdfCzJzlgcAjxxJesxRmpLL49CuteAXdsdZkNmHoSV64tYKQcb+oeaVHltINJCDaSuX/tpg
Zns/EEwJRMEUx/zul92mQkXL/Hv/JQCMAPymN+pvNuX5HZEWmGdiZMEmjDdq/Eo/zhy3g4bGaL62
OIvzBnGJ651iygdBC0sGVZ2JhMrd+7H9WXTPhves1X//CmBAf6JMN9TJpTdGdJRigSiCQaE0tgtz
q7vbovniKQUt/JUNt3THouMsQevXuSPE+XdFp9ur5CmckdyX3vdOKbCoftW1R2M8SN22a5AhWNkX
CxcgBVrDgBwPnoaKyfkIAR2bajwlg7FW4+CKmo2xzQA7mzeFGqyMb+kLNjgFAdiSkgElPI+FdWsm
u+aEO8V7OIuOlvTJzz6bfW9r9fuobEtO4MsH1dIuYXsgW0XCBHxndlANhR57YUdEDcCiULsbQUWj
YXQdGYrSfwo1f9/Tc4i0IppCCd0m6qODIL8p0PLHzFzrYyyPiieUhT09PcFZKlZ5spv3npZthrqM
f6Swxb+buSR8BqmdP1eG7GKxnMXeNSD8+CYeR+NGH2Q8GiTJ8o+AfAyUSSx0dB/bNJEa/J/9onVE
JWlX8reFOwl4gyxZE9SXdtNs9nOt7yvoEWCaacdSXNWrBy1r7RhqmJL5CL59ubwES3t5st2CCUvO
r1qzs9TTm7zNK+L5dWFHGaovX3rScV18MIN/oKyAmII/gr0N0qPz5oagllmjTGMbi1J662V/2MpG
fluiWusATrvDSyE4MPgVTMfSM9pAN2NS5uCp+OF79WMFemgIslgrdffVTMXhCSiH9DwGvSxtlDau
v3S6Eh1kNdF+FVpjfYO92m6rtlFCu6fnc1TTSvvMF+8Ntl4n5pMZRlq0FzK16xy9aH1/W7Z69Kb5
Asr1ulI56OhIv7xRod4hSZ609rBZuJmwfqFeTD+SmsTcyqz1fJzqB1ykkYy9y7zsJk4VwDDG3x90
qI0AvqTvh0bQHPQOadFEbDrKqYXbMRwPUX6m9m1F35VuZdsvHHOcppzfxiRYIX+gGaapn6nBxIcr
bAit+YAxW3VV9hRR+32S+UfW4/LGX8psCQklDro9PPY5oMgUyjIvsHGEdPpLjPactLbUBHacbNo+
2kXWlyx79ZTXMF0RFVjiaJ8GnmOM+ryJxFohsIrAZAGkvhKc0HrQ3G9y3NpFB+Hmyir2aMYGFg7G
D6XxOfC+jNldtcYtWOrunv2U2e3S13jiNDo/RRDKjYbMVifR304cTfwWGtVGKQ9ycuONDkRxD8ES
sLHpP+hNopmNjyaQf1Bdc0q1obiwrxQA0i5CGaF27/u6LWYrp9xSlsAtyicDjXXS25wdq7JRy4mr
T0hvimTdLpa/ucnenDZyuQuHqxLrId1Y1ZaeXqazbHiSgMSGEhoZuNTpMz5Jhdycn9JFE2I6+yKr
t7IVO5r+mMuPstw7fn9VqVuAA5f39cIFchZzughPYqoGmueqCW5TgHMzxjD+h29Tp0CLYyhkQPgB
3VyOuLiLToc5u1v7ofN6Q51Cllsx22XqPhn3E1JCMg65VNtBfrS8W9Vy6gILkcfcer38A5aHPIks
sIN4Ms8WlwdGHrcxVEhRvM0zp6qfzJru+bgFMZJyZF+OtvQuZ4b/F27+qIqCIspdiVUNRX+jyIfM
uhvaY1NshARTYAh9rv6aiwcazon+oy/VtfjLu+pP/NlHm6G7AHGd4XrjEUchNXjL4diJmyH45CuH
HkNmL1yJuXTfnA55liV0AXeDPM2wLD/67U9xvFObX5endekGOA0xS6rzto3HXmRWfdj5GSgqUdpp
gCCs5ICFVjmt7MoNsJD64EYMORoSEEqOc4SY0ElWNyqA4kfrCu6i2Jq2VX4P3L2xumZLoaitolAE
yFj5YD5mlYnqDl6Xb3rha5Y62giWKtoqsOX6cQ34tpDpQl+fJK3h7aDAMdseaq2ZCE730CYS+vLp
De/xbRi+t8Xh8oItnanIjVM/4WzjcTJPQqRW1F1kC7jHGg3v49RQoYqpsYpkfVXjfjZUIjdKb4np
jS6YcHaTsOlip/D6ZKVRsji9J79kOiBOzjz0dlWxVUQ8yv3+sRrfs+BzDTJgiOiNjmuX5uL8WiiI
ocOmomw/m19TU7wS2QaQQSPuKq4hqA5i1J8zy/gsxACGLs/yQjTSIpQ/oOQhCzSXthIDhGzMLCyQ
hEzezLxuD3Jglluj44Vb+q64vxxu4UMHCW9AAeQw1T6YPvleG5iFBW9DDEfTbooINJck49NYq2vq
k0sjo1mHvbyGDAKuoeeLFmC8auEpVGwkJd/7ZbpN2/bYB8ahbqqVlGsqOczuYSANkA14tWORN2+n
NF1H07EilBnWh8To976xJs23NHFQQmh88uFJH5RaXF8QC13BojaseSbjbvIDWyv8VEbj5+UVWvrs
UIzA8pQDBerCPJUpKLrledkVYF9APovNNYCKrdW6x1w09mJd3kVygbVmvpNc88dK7GlvzyfSQGqW
xB9/Y+ou52tG16YJfWMsNrI7bGt33GZ1jOBYu9OL8rbTfe75yk4EhM4SbZ8OfrhSDVn40KdFpHgF
HBQVv9lNXzZpDbVeLLjW6XD6edHbStfe0ebxt2ooJLZoNNL28qCXVvYk5vy6RyaDTdlKBRcTzkrG
V5HHUBojFH05zNLnMKncypNaB+yi2RmWQOETDFeeGFPWXuz690LSDtpYHnRF2l0OtfT0wa6Gy8jk
/CKTmX96pRWro0Y5LuvkTQqcUm1VxwPdCbXfiUSgrU3hJO1rRFbRtt7KGbNw059Fn43U7AGLeQXR
q6Y3tghSw+cIul2Xq0BLAmHYcJbfD4ivbcZaEld20OLnA30bJ0lQEVTkZ8c3JMbRoHXOFvLDBx3T
aWoq/c5yi2/SIF+FrrJvAG03vuXZHBsryfnSIkMgmIRPwO7Bqj3/flKzHMzSMooN76Hbruqf0El9
EjzxczFaXy4v8tK2PQn1ex5O7sRhyE0wLCah6hwu9ZAm92Gr+xu9VNdqsEvHq0l7k8Y/84rm2fmo
5KE2FXD9XBoUQnnKfelU7f3yaH4XAOYnjwUOwgCqOjn5zpYtQdFwHCI5n2zUCtURi+tx+NFEhzhW
7LT67Nf6te59GvKj2z8X0o/QyjdFfCvku2Q8GOleHQBhbnNvj7lWpxwv/7iPqyojrEPShWoQquNz
+ceq1zw1a2F6S7DmMOdqEm8zyO+h9fQPcbChxPidLhI39Pk891artPQC0fLBhl2jGRF2NK1Q0Vu1
F1gcEUOCQ/bb9Hd2zvtCXrpdgLkffHWcC59Q5xnc+z75dnlAHzcOFKHfle0JcIDwz/mArB7jTNOl
vlR3sY4PdI2GheuuUdiXBsOXQBH9t5jtPE+tGkGrSp+XRZv38TXpqHCblTLcXvCN3tBVK/2Pjx/e
VL2ltQY5dKqqzlZJctEtGV1KDaXhkjc1e60xNnq2piC1NHeoZ096nwp81DldGb0UJYpTHt29cUjc
H3L8+fLaTKfw+QfHMCCUMxZYOmS152uD22k76AkE5URDmtF2EwQg/GvkzOxQParNz8vRlkfzJ9r0
95PTSpLcQIkjogWdth1FRFtjw7kc4uO1w4CQtbAkVaOfMv9KC0sZvDHjXSQ2yp0Qm1sp+2L1T4b8
Ko8NsiUNT79iTT/tctAP2HMlNgtdq3n4dcKhana+th+QF+qTfaADQqHcmK+xgxa23+SKy92GUjR1
9ukXncyk2fuh1fYKNaeqwGZhJ4yiE61aTi1EAeQFLURXJ7aCNdvkbt9lg9eQ7sZa4uhZD4lXoB4R
buQhfBtC/aXNXjUhdiL3EWbLO7b215BESktxCvS3Li+sNFUfZlv17MdMfz8ZctVRDXen3NuyHgWM
4vIarePAibgC7dp8S5vsugW6YY3CNu5u+35YOcYWJoOHIHVkLj8YgnOGjtwjuRxmfYFcoPnCe81D
UL+tNlEVr2VuH/NfWaXHSfsWwWxkuWfTnuVSENCOKzfZgDNei1GqnY/iQ2F475re3EdFZKwgCBY+
TKCVKAYAbaZvM28BaDU+mnJZl2zg8QbE2nWdFtvL67cwfegSANKGX8V3OX/QdIEWmKEso26YveTD
U5zuh7/Hk0wyi3wVSBWhyDr/9kfNjAo30soNIgROj3AJwrpIInt/bylLHLrfE7YNrcn5bAVN3Hpd
TJwCFXFUzF3lUARHU9hdnrGFG216/ulcL5OE4LxbUqY8RKE3lhtPuNHTJ7k4jPgkrvE8ltaFLxtT
RJGkC6Xc88/KQjmvLwy15NtuIPaZh6a2dkGn/nWFgzljK08gOWihxuyiiTw1oRPInCUjthqPhlvY
8HdNamP/MGkncWZXzJCgx535xHETZedP7gOG/glpsNTOhpV6w8KpfzakaWZPDqQg0pTQbAg1ICeg
407baZaTFShlS+1rqb/HJb7Wa8JGC3Xp84mcds1JVKFOlbEtiTqC9kFlz5J/DhJCZRxEmW2oR5Ty
eBzXtQyC/ohA2eXpXTgoAAzgAAe4c2qrzY6m0qrKNEzdkj5KuAGfAzL67xcQAqZBH5I7R/rgcZxQ
z9D7qVGVYogyAIczvoTxczCu5AlLAyHlgQejmDyS55oQrRw1eZYG1SYoaghAm4407vJULXxYJG5/
IswewPhCjIgAEiG3jloV20IFyO1fRsGRylE02ZuKs81QKLnSoZBabeJWcSraW9Kap+bCXcR5/SfC
7HgQ+kbsi5wInfUQxFshRQ0PlLJrp8pKg2kpEowXCpPIvoOcm1bsZGMrfc+2RlxzMyTXZU3diSTi
RxY4tXu4vDBrgWYLUzeJH5QZgSx2WCfhpclzln4S6IS1tucCuQZ2tWxQglCnu0+bxaJxjxhxV1T4
7HUYuH0usjtdQKXwXRsctJ3r7l1V38fqjte6opU20O/GXNmHSzv95CfoM2BtkZSNOAz8hBF8eas/
qtlKXX7hnkIrgZ6+TuowoaDPF04QszTCKbra1JJsd6QtpWvLUmnDwr+8cAsH7mmgeUvdFIaqiUxG
Ig5AvVGxv1aDq+l1zMtYU3eKv1KOWIsnnw8sywSp9XTiNeEhzZ1SJQXbJdpGEuw8+WWsbZalA+Nk
HudXpKmBk9Jq5nHE2kGEbP7dq1cAUmshpr+ffGNVrVQqTussFSrc/Wsi3cVriIvl3TABualuSbzB
zkN0RRgFacAoJoxBcdN4W1/Z92smRIubWqX/BUEHCNXcRIHOkyGMDQPpQxHEdGJbaw3YhQhohKFd
QVYMYmWOWoui0o0LeSg2Ogm4DTjHQUK8WsmKps9/9qahpQbJFh0fLr35m0I1orEOLbXAvq50BH1f
Rp9pJ4y4IebNvb+GDF0aElUlHhUmXYUPeKIiVvWx9Kng6bE4Put18WnwrfLvCyOUYf4EmZ14UC5S
rKgofnZBaeOacFXrKheGfrh8FizM3AS1kKZOzNQimR06RehKYYrH9AaCm4+jqgHIBidCO02z+6K0
zCdXLYqXIC60lcALhwJFOXxveJzxQtNmn1Dd+m5jArXYBOLRM7eN9VDqeym8LaKvVY0SyOPlcS5c
VmfhZje86jF8Q53odYO+bcRtJOTbsCjJ9hz8Qla248IGwa0DEpoO7JXCwmxsnmrlTWK15JbFsU2i
TQya5PJwFk6Hswiz4RhxrOFO1jOcHOBIGm2q8ElNbrOqdy4HWpq306FMfz856fwO4VO8z0lUxceq
y+zUw12+uJYylJhh8V0Otjaq2Z7PdQx6M7ErN80oFPeJH/XbRii8x3y0HsW0llfGtnCK84FN3SOM
zqYT8HxsAyZz+aARrrUe0+RYBj+sdmUnLE3fJLSn0iZGfGAO4myLqE8GeSw3Fb62mt01hy4CY/Tc
/j07A2bGSaDZWFzZBcwZEcgMD9jChOKD0Tpq4wz+k9+uJCpL2/tPLDLm83kzmzYEgEisun8Ouivz
H0ocNJyQj+LWm1h9s3xh8Py+1xuFo8Er6VG+hXDfRWGlVLPQ1oNbgrMOnyi1mg8SaV3tFyMpO5+Q
57i9E1eJ4+l2Jb7K9ec63pr9Deir0fp1eYsv7bmTqPPcK0G7TK6msZnZjzzW3uRS3ppV+vm/RZk9
L7sstvKkY2ykkfsIakQSZ1eKuaaDuHR5QCOeGk20meiyn28E10oRFVIZjCH+yuJDlzyNWWS3pT12
TOT3y2NaAM5NZKA/0WZnnuyreJQFRKMtrH/1o24w7F5O4x89+/6hljxto6VVdmMA1DzS7q+2ohAH
GxzKq6MfJrrTlbW5raP8x+UftrikgCR/F5En35nzWVCCWK07S+d3JQ9ddBdDHhaf/iEEYka4eWiU
luYhWjP2zChh6NqIDXEbwbavcjtx3ZWk43c2Nkuk6BuCUJpEfqFRzzZOkCnpkOgDN1ckb9v6reFV
0PiyE4bWriveZcOyi7bZ9DlAFLG9rZVBtbti3FXNl9F8iP3yKEjqFSWHe010ndxa83xdOnpOf59y
Ptedb8iFG8KyzaK3Wr1N1mBaSzv69P8/xT+57jI1VCNV5WiTOXqU5DjWrWP4V2H44LaA61YqX0s7
5zTa7PvBfkEIZVALELK+DuVUEnjV1uCeS3fqaYzZV6M35tgVOTOGplsYvSi87yJHHlY26AJQQKb9
CRh9Epuk7TxbGA9d/T6JGcoov3aeAQvzWAJmzYwjSht6daVSCS3WnmFLYzsNOlutylIK09XYrV37
KY5etJg30u0/sPQYGonqpBpNsj+HsAVG0yZI9BMlj7ZBkcBqa1/H9O9tL8/DzG49MzFdMSpYKIyj
xsyxBixfxhFVrcHGf9JWlZVbfHnJTsY1WzI4slUn/t4ZQ40XJLgWLbzhLXCTKKHTTUYjMSLfGcBo
q2j3f3+gnc7pbOVkHxy7IjKnrvgYNF+iZl/2V5dDLKVepyFmH5cgG9koRhJZRB8/taZsD3jVV0b5
UsKOoB+wUnZbOpkAOk89PuQ8PqDmilHQgsolnB4LP4ew+55iSHJ5REvHBc8J+gso/tMymR3Onee2
eKpwqweF+RagnSdl+q3paythlkrjEPX+xJntRAnKXlHGxPGT4FNVfAoa66gPMYIKw0YZ3vpR2Mtt
81wF3dbrJjvAYGMO8afLg116H57+iNnuVI1ECjpxuvIG5b5xfXysqm0YqzeC7l3RGtlquFdkhL8c
dm2OZxuzjWQNfW/CRqViU+excwnUlX68HGVtcLO9qQRZDZ6TKGW8MRlG/0nBlV0BNvItjq5dmr+X
4y0elCcrOrsExEyPCt+Y4qlb33UANqXWG8Suf4gCwYqtOQnLzA2X09gXcUjnrZgqN2K/1zyna24V
aSW3XUzcYZOCqqSZR610lm8FngEDcRpMkL2WqmwHV+UvQ3cM+R5ZAyN2+vbbsOYZu3iYnMSc8oaT
vMCrK8UYcmLiyhSFv3qtsbvhzQrv6lVVw6UUBG9nMMUwDEFgzIaHkLdBEZivTzNvy/S28W9L9b7O
X5XxEdzh36/YaazZsBpZGIcmI5Ya+7avb3PXUfHfErqV/b42pul7OJk+JJWCTMeCauM38TbrTSyV
fgS6jEhBDate2ZClbP/TyOY4VKxRmqL0plnM7zPvp9F+CsDAWmsAyaV9MXX7QX8hos9lej4wzHXF
TjDoImpQXs34Tu+uRvRW3fpazveXR7R0Mp2Gmq1Vr8Z91uiEwg/Kzb6JxlHzfv63ELNlSjNApbyZ
yXQktF+CByF/L/q/h+5OUIz/Tdn8BWxVapS40rTngkbdhiJ6sFKFG0BAw/Jeslxxc3lQi3sPeAH1
Mqi71C3Ol0ivcxP82vQ86+XXEWbrZtR7p+yGazFOoV0obzA6V2IunbdocZAu0oCb6urnMS3Vl7yy
o72bZKjOTSd6jZODE6vPl8e2HAewvkLHD8DWbGweSksqdIhyY6XdEWv2ENdOS/A2+bCy+ab/0fxd
CGSTDBhazoQJOx8QOIawqkYmsWi/VTmwQAWC9b6PtsgfKelWWrPmXfyuTuLNLqwkT71O7oknj4es
sxXZ8eovhnSb5n+NMaYnISHvMBnVGrjLnA9MTgQproOw2mQSyeG2q29dLMDk49+uE1FQCZBJDakJ
z5FIiRpp8jDGuJyHUM5uwN6WvSOsPfU+ThpoJwr5k5U9xfy5qYesWiFse5UudulgXozNV5KjgfmQ
r7EmPx5F54Fmq9OZng8ORqFrpLwjTJ7wRq6+X56xpRCAo1XqslQ1P7AUJRNgvdCaFVv6ppJ+6e17
tqbWsxJizqXtrSaq5ZEQ8nAMtaMi7vHVvTyKKVs8/2ymhZiw8xRTwGFPK3Zy7+VCMYi1ZFIgCzDl
qGnIe9lKyWZpFKchZteCp4RiP4KTB3KGVFbuHRBi2RZN+tevKUaiiCKFIeQupA8AVyWu66zmRAuV
5CdMfYTLoQbdAhF68hURX0GZptHlyft45hBSVcA60z9UYc6dT546ICGO0CRJA/iC2LsbLX3ftphb
Hn1fsevSTtaaRB+P07OIyqyw7RaohzftdMVCZs+KbV8EXzFcvBn1do3P9fFWIhSif6hrUDmkNn8+
OLkxo8CdbiW0Wq4jr37SE6p6QqG/9J371Iitk+nDp8sTusClPw862yuVWCC9KnJdGN740OaoMSTm
uxmOG8v4OhgGLpXBbijNGIyX8Khn1R1+KXvR+CTGrmOp7VWqGbs88laeDYs7+GQqZutcgB5y3YRf
JdXjzm3Kux4EcOYXK6NfnHEORyrICtfynEGnmkHTmD0fStJ/1WvVVvFtwG4T7Y6xP1SGsLJ7lw5j
XilTVRxC+weF61pEAzE0GVWcfKmVdGdKxWMy/kpb5Rqi+0q+sTi2k2Dy+W4qLN0z6N1STqnwrEmj
Q1QdRQuPlOuqPkrmmjTJ4oqdhFPOw5VeGWhlyVSOrmt3LVY5mrjpg7UWzdqoZm/xRtBFoXX5Rvra
sgXlmx84gvhNCt9a89oQflz+OBa//ZMxTWM+Oapb/OitgPIQdBHZ7gPZKeofXp8eYwp+/y3S7Pas
hLQMxCmX0tNfWUSHU7aj6iU1/x4Hw9fOyQImFQIMJlznI4ILqRqhZJGzKapN8fau7mPbr6LD5eEs
3nEnYWarBI+TtCrnZsjrSHTcLJAOSBwo28tRlvfCn8HMlicNVLEyGwajVzfw9HaK8bntjnm914VN
YX65HGx5L6BPD1YIg2Zxlr5rfTparsD+Rk55IzSkN3plK4Vh++nfqwCzSEhVmVPHZUoOzxep0HtJ
cXVmTw4QodWflOLN6AU0nZ6iVNpIa3fq0qnEgx8iI1Qb0HTzaVRGmnk+6W5aanZU3pU4c2T549B+
LtcUGZcmESC0AnMPNtEH0/ZUbQYzTMl5Mw9uZlt68r0sh8E+zbUHNLPql8trtrQNpz4kmlXI/ANb
P5/ICS2jJrU3ybCE20T27gav310OsTB5wJgYDMhhnLXma5VpXmmOIUhUS3gM2ttQsSUjd3TKF2aw
st0XilwTpZxXA5QRWtTzB1eZcZNlOQvlh8itju9WLjjYLdp5MOwCyhiGgkCx2A0UwcanVFvDhfE4
Yb5mqSuMS1hZkDUQDp53PcLMTAYtikBcyvT4tTD0vxjeEG2luhNHTOai6CV1hW4rKl52FAIlea8z
U9+0yD4/o8slvuBaMd55A23YKBXqnRkGGm8fU7jplLK9a2qpg1mgZeyIXImKdxj71eco7pWNVkn5
Z6D8pr/ppVxA6ibrv4uCoD1VhWnclbHlIkCZ+AdQhf3PoNETBTF1INsmNkbYJI2i/kvv66xylNiX
j/nYC9vOG+PjKPpGgiBnhLKjGvnhTeFW9C8lqylEW2treXCGftANwAZq2tmRnlnyHhl0FULXmKj+
NpRyfFwr0ahA13Z+t42xldkartv+apveqmzfCP1gY4WNpWxcPFGOg6T016EkJDdVnHQvZjTmr5VQ
fIKu/UCo9tBnqQE+WxzH1q4NCylIX04maylZ2QVtF39tjNrcjFIePzVUuw9eZUmwF2RkItOe+j84
gqDMt6oedS2IX1Hfq1qsbPVQDI9SnMrbWOJZq+MwecVHIyAbUFZHoWyLK61tzeMA+qKlcNX727oV
mvo9chvJu0KwLwaemeQmTvV6kG0LtTSUq87v5U0dZYllKz3CxJskLrEjoQucP6tlEJK3RtzR2Ke/
JnmJeo5gWbu+dQEFFIbe2KZaiV/7IUQ7qMFyQ3dUywMLKIVuuIPtDVezyFvvuRmr2nyO474ZNi2E
mre0q5NDrqKUvdHHJNqhuzT8EA0PKE0JvX+bCFH7CXMhS3ak1NWz/VioxJRLzX/DILEwr1SvsF5I
upPDgGCC7NqehgtT3mt5Z6MbBl0jlZr6ppdzI72ijaOq+PbI4jYtRD+zM4s2o62kuMHbWWoZkFaD
POcb7LJ216Sp+hokXuRinpWmV0IiiofcjcpDDyl9Y5Zjzske5yr9hEg2Ujvy3BetVSSnRcHltlHq
fkdbW76q/LQ4uEJt3ShdHMjE9iJsO8TaO9RxFz4hvDwewalT8h77QNpmLtrlaj96dplbLZpTmtZ5
Th4b7RHTeHwA+qCXnGJUpF9K0KJyU7UBSVQr966te717owhC/CwaWffTGptgO1hj9Dh0WX3wvLJ/
keI45AsMzfE6SkPXSTxNeSwqSdgECfoRtsKYd1rRRgBHBa/8ilR1INtGkntf5DCkFpoHudk9uGma
XIEBFaiPinX8qHaV9VzLhfeQgDX40g3VYOzESLH2Yye76WE0hOrGl2KDa14LvG1SR/pjm8dYXHem
EEs3tRjnTxr8jWtZ0MNfmUaKaHejRRlZVatua3ppY9l6ZLbdc92l8SYMi/pKH43B0ZIk3EZwhIa1
43rhssP2Ca2FSRoNe+RZrtVZRqKZVcKx0KSiI4yIWPfJxsj8DfWYHXf7J634qeJOavscnI0dXX0f
vMxJs1tN7L9fvqYWGH680E9+zCwjq0Qxr7xounljD7GClyRNnND42veKMzber6x4LzztxndJOmv0
pqq1t+3i5XX6A2ZZRowNu5n2U7mrC6/CtHGaInXSSgZkqmJeJB1Utd7qse8ktAMQ5nlbmYClu4vx
U6mY1IrRTjzPBQShCEGqcHfp5ffIVx2/8ndKWn3NpR+jNwa2RZ+j1jPPiXOf/+hXUpHFzUC9wiDx
5fU3r8MBNsN6ywBUDTT4XnOb73wqV216ldLxWBnpVJGY39JAr/4XavopJ6+WTMDfoG5AiQt54QTW
VgyLbQYFB3fYoX3Vg33vXzXySsa/kIvDlZ3e0Gjt4PEwm95IjFWXcjBJJFegNnavWOMdxlFEESo1
NnkZPQlrpNGl1AtCC1IqkLcRv5tld74nCGPcEDKogk2HAbMn+8jwHd14U6/5qCxkkhIuUVQfJd4u
ylyHvk39Ss2VgdRLea+9zjbW2EZL++M0wDS/J4vGMSgXmUmApi4CWIlqcpd27ucYc3vehHHhXN4k
09c23yMKDDukIn9XuGfLBaqD2xvg2CZtn8vu1Q/fPH2lOrg4ZX9CzLkx/iAMudARold6R+8rpyr3
/2kQ8/Q+dUe102UiNOV3sz00xqd/6HHgHjHZcdAPoM0x13lRQHAMUSTxggh8QD6Yh2RFZQuS9DmV
85vWrx9HHz/polvriC19T8qkM4ZrIJytOaU3UmIY36JcbdpKQjrgu5hsSdcEf9xW8UsvrgBfl3Yf
DDcLgzCkyNjh57sP87qmUqarKpJe8JyJx++Ccd2vnUxLUbC3kdDh4nul0nAepfF5ZooK6xWm9xXU
Tre3C4Ur/e+RDQpA4T9xZt+Sllt1F0Qio0HxWcyMQzXGNxmJY5yKK62ipU2OJ7wJ+2z6kuaNxF4o
MX/1WSau/5vYHG9QWDn8/S5Hk5F7Y3qk84w9n7WhFVWubjo4QmN4kMxSwyn6wN2kMo2jfwg1bXWq
0OjrzA/xziqjODasKUmo7KC/StOf2FRdjrE4Y1DUJ8c9SOva9PeTg26Q4qawQoHh9A+RqNmuvIJh
Wzra9JMAs/nyfC9o68GtNh5dZFhUtlp0drxmRrCAPOZjgRwKsJh/0bo+H4ceBIWfRfpEYBOLQ5VG
1Gu0ehgcwQ+Fo5919U04FtRCc0VLpI1nquHzWIjVp6zDM8VNpP6QKWN6m5fo46+knktzfPrbZh9A
PZolWoJsmTJtQa32x0zodpeXcQEpOI0fT6VJroju/ewGKcQwUDoTidtoVHkbKs9S8aWT/UOE+V6e
0nZKfua5+Nhq/koquzy4/wX+f6Rd15bcOJL9Ip5Db15BMk1llneSXnhUKhU9CTqA5NfvZc1OKxPF
TZzWaqTu6WmNggACEYEw94pkJmiFdrt0wsZHmbbhTrKpNBmx2PLtonc8WZsI6d3PdaJR28K0YKW+
9FTfxVG3nZ3Ep44Zk7yJAbJs33XU/H55U9dU91Su8GIojBYcaiqWVip3TfHWKFcOfb4sYs0Go2t1
4aEFQSt4uM7VFmQJo+tEODaMPTl4ZFq3NppG1G+Xpaye0YkUQQEHQGzk9QQpPH136X6Q9b2s/vnw
yjC9S2/l52PjxIjMdgVLWeOOM/1F4cdclWj36kHYwP9ExRzDTGKavEX7jjPqKAMPLfjslJFMzT2b
VUnSf12K4wBuFm4Xr4/zs+A8gX3gWMXUPdQ8bKa7Npc49lURyBTCdSDYA0r3uYhYc3vWc1jbZvoM
X27QKA/Qq+5vtOpEjHDe7lziz3WwkibbW2aOKYSdab+opaSuvaq8J2KEDfMKFdmMMkbfzLQr6TF3
9oMC4h7/svIuH/vl9v+RYgoVX+6l1VzEkKI7/pwd1fYHkJQ8be+OoSaDQl5dEVr68APcNWijOT8f
gE/ao9GlvZ9px3TGsEqW77P2HZOIklbk1QQAOPf+K0lclYVEkQujjVVN/kA3rn2w6Ks2vSbVPq9q
hEn7PrsvwdEcyyqDq/t5Ilk/XyNDqiHuqxwDnAngEh/K/mgML+NwU2bHsfn3zXdwSwDcWgA+0Xwn
3twCI512hX5JNLPetiBGVu9aThSwbst87OrNWuLYBYEA6YTl35+YIAQVWZlFOLkUmOSdqRHuvbFk
f1kVV+3ciZBFfU6E5HbbD16GQ1OsiGjjA3JGlwUs91/U9aXSBOwYdWmEE97QOWUlkLBxNjPezv2U
+HNcXNej58e021ZOK3kTrqn7qThBFeLeQOMdhbghi0hhxpuh/UQYlHUdy5YlHI7qtr0xlJDjuT/L
5ArjV1OBpOxuyDaX929NC04XJByQN3CL9z0EWSgOA/usTrY6l2GHryBdGIARWka/l7zz1+7mrhyA
/ryY1yqMlRq5+UNcvLbmHiiGQ3ZQkwfFJMBlS81jpj/llR8lkqB6bUNPv0Aw8GqEKSve4wv68raY
HpHZJMixIxlEvCz9C7eIEgMuFoYwkXMRoiBHzcvZHWF/0+lWV96bcmPI0jlrx3YqYrl3J/dKaTum
K4uIqdbuqwxUvHa06QGed1k7VpOep3IEPcxBdUOHCnJ6b+sVPwclxGhnXH8YFsbkqiCZ/NK7HWUM
3CsGF2pi6KARA6zmF0KIGQyiCAggVWsbomlvbACkMMAHtccxQnFwkNyBlUt9Jk641KxOURXQEGMA
1htV3CZAx+GOoQkUEZRkQ1fs4ZkoQTVmhGQut5dwhpVh2+dXcWeHl89MthpBNVqmOMbUQwQrb2ft
ddIe3fmx+ou4DAsBcrcLwg4cleD3G256dj3DTY38EcUBK91XveRY1l5opzLEzjUNzFNVT+GhJrcI
0AEceHFJgEX/vXdqosdN2AP5CQw+AFib7i9v4trr+Ey24Fcm0HN4Fods1fyW0ZDnVwXd1enL3IRd
8hxbu954nJo9p4Gp3hu2xIKsWKsz6YJG5kZims2I3S1j00/U9xZ8s3kSk6hWX2oqQ2WRSROV0iuS
Il9iOOBVaMZvk4Fgu2JELQ8oMkv2dflywV/juY0gZhmpNNE2fG64jIzqzI2wMmtqbqxGOapIcfE+
vmtQl0MP/fe6Qg281x54Ht26ZgqShG+XP2HFdJ59geAJ6tJVPC3HarORgWnP5RoKb60G0KBGNnS2
urEnixUuCfB8ykGtsNghtQ6JEm+oaV0ZHiO5XmAO7f1vFoakODwsIO7FyFGN56SoAN/tW80eGIdz
jWLq9rKI9QX9ESHYliIFSboyQoSGevXoEJrPSDEcc7bN8pfLolZ9wNKpgXntBXtdUEoV5fC0tSBq
KnYgXlSNA3joTD1MqwdqN5L7tn7dAfWGLpiF0E8EM4USNFxXC5gzkBF3aP6r7aVuP5NsYteF1REL
jaO6HYd2GvuFppMatNmD9Qs9NZKIeXWLT75EuPpJoo3dzJYIEx2dHJQ5FYbpMFDUBjyRGFiZKOE0
VZ17vZ1g0YoDAkMbnVl9HrTtQDL2Gxgpsj1eKevpIA34Z4+FWIJmwCK3KMRNyusIAtIB09QLcHEM
JKAnz77DwAJJZbAbq97QBUwT+NORZxFbjpRZt4e6hdBoyMmEPIVr03uMD2i1DOd31a6cSFq+5CQk
s6wG820mJMXIf6WYUUDbjupI3h/rQoDsApJuFw1MgkVJ3a7PLbXsfd4jPHHpJuvcTaLKqCzWd+0f
MaLnzbtRmXMHYkbM1ytBFd0BUoh7ktyOTIrgY10MpSZjUWHH8p01ffTeXVYFsffv2SwRSS5oOP/Z
M0O4US66XyYNAzE+XE+/V7v0l8Kq5rXKs98aM5Lwst2SLUqwW2XRu14eYeui/MOeQi99AlBAEW8u
S1mu5hc36qHgtYzvoydAuEuW07leMuFdXcSJEZrUjgNzSv8qlDyRsqz1RKXT0UvQpAJblIIcCU+4
rQ5CqwgscGhXuryeVWvvmXjFL5VwDJWcS6qLMjW0xerZDsiEdJSKgNH6s4dqeLcKWqT/f9KEEGA2
hwSZJmjE2PaHjjW/Cwedo5Rp6OgzVBA8cjslpefVEhO4qhsnqxRu75CbaO5YkhXt9EhLTAeip6ea
t4Vu+JcXuPxBonoAwgiEDHCcmMQQttN02NBXKW5W5aItqgc3bZ2SSVfCHAlAde6C0vV8bhS7y2LX
ThGoexjkR38l0I8F3W9SMwY2AXS/H2+80k/ax1jbx+VbQifSZjJqytX3wak4wX/VAM9iKoM4JwH2
mXXjVBmp1V1k3Fn8OU035eBX+V+ozqlM4eIxCqDLooDMuAffsLmv2oKM1g0iA9W5d2UNAmvvb33B
3ncWpEEbNuz8XowjJtJdq0YeKH3GOILRbzsF6c6YZMZxQbAGsuHoBk4sq95/ksx+1aA/gsWrz5vI
VigEs6haMsiZ+7Omzw2elQoIBd0G98NQ9lOfk8Gm6Cdtg9oatqw0tqArJp43bCKaBWplbGxFBhe9
LPrStwna3TddXBkKtHtGalSPHir7WzZKbtBabISOCTBFoXsCZV5BRtuCJ7adIENJMJQ1eZVCuoQz
lK+LIUQ/3A2YZrkEOUdbvT8nQgW7xEpnVseYIkJy6uds5FsnGQKKrt00rTcYTvSZib7p5jtV00Nm
fRj5fG1qz4WqEAPAaBVgY01jPrZRtb18r9fV8OTDBMOl2vEwMoDV+cYIHFrlVR+QH9kW0y/TSkkF
xAx67aAbbNhflrt60CDsWgBDQbcm9ltUGd7AaE/GfozVznL6ne7GqFTLinHrhgTlRNgsdF18Sdih
UbRE4x0uNWsnH4R2Psbdwx6zYxZmdABT+WQmdcAcNJLOiWRr1xz5Usn8r2jBhpkc6S9vsWGDza7S
ptmD60Oiyuu7+EeEYEMqvsBZ5zg8D025IKOECckJRcL/bw7rjxjhxtAKbWUFEjZ+mo9B52VhYXch
B17zZTGrru1kw4Q7ghrd4HSLa3PTvTVv3PrBg/HPj9kAhsjdIJuelG2eqPk9AE3qCedTaEHHr237
aI/vl1ckUQGxzyzLIu7RJT5V6qfRuJVGcat/PrAgLQxPoxdLBCUFqi+ixXlZQnXbt4+Nt7v8/atW
C2Q3AAjCYAyQB899FBhiaqfocEt7NT/y3CaGlj1a9Mk26a61iwMbZXPUy5/4xQGcSBR0oClttfF0
SLSnvQ0+dzQbKDurfgdCxeWlrZ7+iSDh9LmnxmgDgKDEvR06CzSX6CqSofOsrgYNtRgqWkr1oqvJ
+axkoD+GCeBwMGUx7tUJ+FSJ+k0FwnA/q5LzWotCNRctP+AfQ4uAOC5lDnUU1WW7LGrXma+uFtge
agcS272qFcA1RPAJWhQ05Z1rhVJHoEKxsXWxXQRtz0lWNPCeGIyId1XSEqWWPCFWt/GPQLGtJulr
mpYcApt66+o3bRv29W/VfdJkOEcyQcKzNVZc8Jc2y8oU8FT0ATDN8vxN13xvlhSt1m6u4QArG0R9
C27E8u9P3l9xV3iN4zJ0CukY7WWh7snK92sSULdHy/MCMI37ey6BAkvS8yqMq6AC4s8UcwV/0TOJ
DhR8P4abQHtrC4Gk2WnGrEWQ4OXMjzma2oIEkazCJe5n1YmjqwUQ80AHcb8MsmU9y6KGA7/B016c
Annj37ZzZPlTrr9kVpDkV0yW0VpUWDBDFoIFQDbhzQoHLihC1HZlMjZgrB/t5xoYJeUtNbd4ZLlu
guTWrSszFCvWCC99lE+BBw6uOTFJqesAe7M14DurTcm2oweoYvSsM/ilQlYWXtELABQYyPTi5YH2
4eUOnGhekdKUYTgVE5yeunHp9HM2VYlyr67mRIRgxKuUwfJZEKF1DQFZcNDzWyaDeFmxdS5AjEAZ
AmOH4WDhiOxmyIyUQshs4G0YYzAZy8k3qDNcdhRr2gdBeCkAGBtpDNHJxlppdBg1W1CGrkYQYaBg
w8ytgZkshVRovSmuafJ4WebaGSHfCHXHQD56noW1ASSDZjkbAMPslpsqontkMSQ2dS3wx7L+yBBy
Z7OVoHc/h4ycAmMAJLMGZsmrZTpu0/bBjPmsOUj6TRL/+zwnGooAXuOhqQj+Q7RLXkVTz+UtoPlu
ouh3Oj7WMrbxVdVAYxk6rXGpviQr1BGEmBOqvH5PnxpPI7HxyykymNmXy8e0pucgm/tHjmDEkyrF
hFYPOTX1cwOs6TdaL4nw13qj0MGt28gToJkXTcnn11Vx0mIE6SC0r6zv5yyiuwhoH+1sgMlBNeMd
aO/mbavS6lhryR4cbN89DuzDao7Lh8urNVe3FVMZCwkm6jZiDkgzKyPS8hH448UYF6TznO6F10l8
5xQj/TWZFaYtM04dsDLYVh6wrnJvkjyxfWPAUCMoubJqhz+83la5g9H+Bs7pOLodd0AdZ8c1Sef5
Ll44hlOFjltgDjZHmsT9swX4yhZt0pSrRI2t9A4jDd19otj5o+vNoIyZdCR/x8l5ST2u0SABUtd9
GuUatLgF5PKYAaNUz27rYXlGRHRywVDB0k2dT/UHT5QpJhh2UMMY2Fh3WtUgmmm0Qb/SAcDxFw0k
OE6Aki3smx74dc6PEwhCday6UBlU4I+F1m5VpTpGcfwXFhjle8A3gRoTny0YeWuMS5tm8wJg59xS
oLNMqAQTCxyPl3VizTiCDQrZK9RCXaDfCOuZG40zp8R6xozFGxRaow2YJZugcVjz2MbdROa41n29
0DixARwe6ug5ebr8EStRm4dU+cKWDReKkuL5nibRSAugCgEtskaQbTxmNCfAf2b8eYwnidlcuQNn
sgSraUYJM6cJshTvymu3VtJfg8+ycBRJjL0qB3kRxDsIsr/wjGYMRa85xr6mie7eTzrqhJYCYCnP
BgLCbFvV8+U9XPE4gElDUgyajvskUkBUY55iUhnr8kBvyw20QnLZ837FWp6JWJZ8EniwHmB9E2CC
fQ6utAy81542BT2T0cGvi0FmCcEUHKgYF8Spq9XTovpm+9aWmCqOHjPl9+XdWoGcXVDl/ggR1KCM
E6vLFjVonM9sBeaExvxbpe417dkothbAUShDJe9mQHOVTDdW3l8QjtAUcCnoRBOHC+dEKar8E7va
7kD9tuNdCeD8m9y+spOgw6T95cWuxMIecNxVTEWCThy7en5uJQN179QuKk/5PsrMrTaOP1ALONQx
O5pm5auzubcM/nJZ7CdigxCDQ+7SnIu4H7Mcglyu9AtOGPSlAmaKWz/DIwGLs9zM3rzrXI0YEyb8
s/Qttj7Upn90J50kevYK0xuUFpBj0H1StT9ycLmbHd9RAOYVOpPkddeUDVl8xJ8LYB7GFc/3pkCv
r9pY2Bu9Tw8chfW6Hq9G5/XyVqydwKkU4eaks1sNmLvG5ewovzEBTAr0Uzc3OqLa6bxXqy5/yFVv
GztR6dOR310Wv2YbwA0KcjagQ2kw8ueLpFGsYJgINyobu22v1zeG9RcvBsx2/REhRFIFy0rDXi6t
pab3TC0fsoT7Sw/Y5ZWsHRfuzTJbigDGEoFyzKnLZ2eo8DBpPXTRzBudznuvnCRinLUbulA34zGH
0UVD3LHGiVirmzWIYRKtqUnh4eoAI8PigVrmrbVhiWVvXNaMj+5A2Q0tijwoAB6H36TgI0mqpv1E
HDXpdJKNPZB8AFNcB6rVKpPfJll+B/pd4xowEsjDgi/8Vu+zZCSRqo7HiDnzlZlFJYCv9SwmjRc1
r33kAWgr0cqe9HafHnnXzveeyelTl3nzFUOxPGA9nV2SljYAPmrwU8XEoDTLfMTXaKkFAg77ZVhF
zMJar+udUmleEI9JdOdyvYGH1x2+AQFrBQRbk22NZvQyondui5RQctcyAEariA72ShXt81rR944C
LmhHq9FB60bBzKmHOrc33QJpeN6almIerQbPE5IUQ12C27JxZ9Lxyv1Vjqaxm+ZufplaWysJdzJ6
Z8zIsBPggvQRmQDjE2Kekz2Nxahth6bMvytxqgHsILVRtVRAKCyxkatxkAv2aQ0uByy34otN95Su
Khy8pNAe5xzBNU1vBvB37E3kgF5QG4+AqVENY0CV0b3R3CGryIgGJEnYt3ZTT79CcEsFkpCUW/gK
7s3HMXcAyjRsL1+hNVvk2gAGxXwhiOpFZnKOcLozWQur7GpgrEvw9qYxrBHdKEX9Vqs1Zt/cPbVl
qc21IM8FTiuYfnV0D4sFI88DXqTRIUNSaUc99WslRp9ohdTjjqqyhNNa8HUqS8hflEM2lg7DNlKn
AfTLUJQbYLs99UXTPnSe8hfMBgaGFP+sTfB0Ke65MtSQl8zFSNKiR9/kpBzdNP2dJ8X15CQ0AIpH
FaoVEFMah7cflw91zS7iD7DRIQf1RW7o3MLXE4Bkih4foDUMjyHDq8No4m+R0skaUtcsI+C8kFpD
5niZ5j2XZI5NnSEQhCszo9eqYMz3GjTh9gaq3RZYI1S0hbcWsE8uL3BNe07FCiea1bSOjCW/1rTO
km5NncDMESNUyOLIaKLXLuGpLOE0q7btrEzBZgKejxQVDpTuLq9m/bj+2USRoxBjuUqXQY6fujc2
AN05P7T522UZa3fgZBUinpY7qN4c9dixuPpIW4XgHYIOjPi2b5hk/EsmSTBaQDYAqPayXz3m/+qJ
+SZ/NNxw6iRhjEQHRF5tWH1jGkusyG3j0Jk3tZcH8xw0/BHIUhJ/IFvToiMnb50KvVWsz3FCapmS
wRtJQgGsGTad5P29Kge4Z+i4xrypKT4FhtjrDX2xikafBHUVtNY1NV3iaBKNW5eDRDjyrHgGiNrQ
sAmgRHTJQiEbzoaPFnBVphWO0cdfaN1SMf9fOYIutDWGUgwH+6bpxcazm6NqRS9Z4V7Boclgf2Rr
EsLauGymrnCQQLa86M1G8ofE6Afp2sIlvHYe/n8LExRiwhBV03EsTIHWlYDAsvOQ6k9RIvNda/4Z
LIH/7KBoyvUpLwYTgvKxIs4whoBZJar3MhuT36X5XdlSgMg3kqSuTOqy1yf6jmdIYmE+HPY1u+KF
GlD7CEJYMmlAWCkRR26Svtxc3tHV63yyUMGTqAl3VFCl4Z3P9ACvO5Jqw2NeNYiSFb+vZXP3Mm0R
PEg6tAxDcBBXWBMxor3NAC4GfhkZMeKqHMC7g5MKXcBf6DT4VFfaNCEt7xbFtZckgYVxIgUZLbuS
0X6u7uCJKGFJpZ17DDCCS5kG0dxPe9yhvwO0A5Xf2n/RkO4hE4lSJwDfAVkjOMVBdzktKxgqywDT
9VT/dJLiqtF1YGrBPbbmKDFYa+WNU4Fin7PlKEPFVHgVPKz3KjWv7LQ7dLG6r4ZvoFK8tS2baImN
rHnlo89SopyrHhrPYA0sv5qHOsf5fWjGogaNME6xUGiQNQYAGd8iK5JENau6ciJFOMC61OuhzyCF
o8iBhOtRTbLNkOPBadWSC776wEEPCDCt8KhFzkmwKy4yD21cQpbShzorglxPEXwHOhD8WpO4cTDG
BjH/YpLZQ7IcT2jAVi6Z7PN91Ae7KQuOYlEzRZvR5pRoIPuylV6Sx1m1X3/kiPQrU6LwqFSWSk7u
gUbsBxLVvBoIc7dZxHyr/WV5ZnjZfi2HI6a3Tpb2Bc7f1StLMSCywIF5uOdgoiz9rvmRaRXyOpLz
k0kTHOvs0gX1FhtpLn2Vj7HyYHvXifmYYGrXlEAhyDZTcKzcrmyzUiHLZk04K8FUbfoZof0LEF8a
QDzm0ilkmUTBu+ZUWdrKIFGbsk1vsSDz4pDPWhAPxT4ay+ciHW/tQcakufyxl45QuBMaRrKYW0Ns
DF6ssilQebIkgeRa46iH2A7AgBiBR31F2Ey9cmBdUmRBU+WYsJe2+dZ3ByMONH2X1cgpgD13M88F
ibJ7V02IDWBz6+AMe4OCKDb1L+vsqlk7+Rhhn9u07NhUYMHMfiiHKaT5ATlqiZDVXT0RIuxqYfDM
4g1WnOdXRjsCe+QvAO1QwdQxM2SiZf8L952Doyp6hmyjgi3U2HtnRkStCIBzJKe3ul8nghYDfhIW
5aaBVukGgtC8RGoMX8bGi2ZLbNdXISYQPFUkoHUky8EOcy6kxcwagLEWQ2JyX2Hpth5MPG60f30s
52IEC4JCdGzkBs7e1XUWVq4ahVPaF8FlDfvq0s6lCOquoAsIqDBYjDvrQZm9tEVKmuiNWz/+Rg7g
t5cGZNRxBDnuSK2ssBH7mD1YOiLrakYWhhi83wK2T8aq/dU8YVHA+0D7CDAaQa9wfkL6AqM8msjf
D1CDZHo0MIXrBAmAEQCEjZc8bq1E8b7eoXOJwmGViWHncaHCn9nzDd44pPfi+8s7uKp2n4B8Nmhv
LE/QbeaMtQP+c1wio3irKm6+YgYm2ka5JwO9+RqngprKRFPj0sCNUpAQTBVUmUdtMlF/yOsrwHix
Hr0WyIw331Hbubyor24SokAa5VrAn7J1XTBws9p0wzBasLbaVdu+avaTlu3BkzwZsEaSDVwJqc6F
CYYuVfW4VmYI04tAM68NCwAaKVHdDWsxYvHYRuEso49a3cqT9QmHNnFQoaepjTC8YMQYUjIDbBvx
B4t2UtjQtb00bIy4eCiE2LYY4KDNIWK14uDYajIqBhk9pOZZAxgXFgztoXy9fHQrEf/STPlHnqDz
VeqYNHMgr8qfe5MU6k1Jf+CF4Xv1tTKRcdy4g995EoO1dreRvUX3HqJTVCoF5RzpqCR5AYA9RBhR
BmR5D9w/oZZ4JKc7XX12zf3lda7dO8CXATIZOCRofls+6MSngPRjzqcGAnsMarc/nPpljN4vi1gp
b5vqiQwxwdhYOtX7Vllq6O3jXM3BMPwEi/cPc8lcTNqdRs0DtcBy7/JtgwGpfH5Fs6HE4ay0Pp1/
hWA2syJN8BlYKefUp9ZbE1X35VhvtKjyU3Dj8Rjh8lFR0m3LBmCMF5JqytplOd0FQaHyWrNKTAct
cawXNpSS2XydtaOV3TmjJDe5pkWnogR3VCNh2DgdlqoiP93SlsROYAzvRrdBQJd3O4f9jfE5lShY
utoyMqebITGfnrJmC/TvuC6JAoKInj13Thwmqt+q/z43fn6kgskbWzi9eZE6Os81Mm6mzK/LNlIw
cG6pWV23sLt01ZwQQJOCHJSRrkqPzKhDw4heKrRwzpX1cPnKrBm70+0UzIDSRZSirxfGzgbFkA2+
hp44PdClk99Ztk///ct/2Ue8wx0NHcNoEzo3AnPfZB2Gw/DyKD94z/DgJ5UXlNrz5VWt25o/YgQl
QUWaac5yA/o524F84trszVDVG0kEuxb0na5G0ApAQcRqZ0CM2j1UfHFKxqaivpPZu8vr+T9Myp8F
CephNNGUAZsbrWJIyI9FH1rpqz0HurM1OEbDNssz0fLnJECRVxJarPon4IFjPgMtagvNzPmZuWOn
1bMZA3iysPjvMjfHrZ3P2b6ijosqYxmxB4Wa3evMzCZg7VBfmajmhm1WKpvL27Bq2FB0BnAXYLDA
3Hv+JUpC89zN8SWK+huUUbzdUOVQl0t3pWTRMkmCAi0NWllSQpLrxX7thBV9qtVvcZOENc0l/mL1
6p+sStCiGEkAc6AJcpnFBsNQmDNvzAnNQ5SUVoqx81ctfbm8j6sRHPoO/9lIQZ3gnRVntqFOlrMF
JaMyhCoIAzLbj9qADffehDf6INnSded8IlQwNV4TpUPvYE8Neu+gG1C1DkX3Wsxa2Gnxpmp7TCgg
7XKPNtfWu8plHZCyI10s4Un8YRT2kDottrkEvXOSPS1AMXjGmGbopJLK4OcM9HmCBWbuZKlCrBON
FkvzDkt12iFI+QyZEDZnz01u+633vTRAkkH5obfybaPb3x3wI6gA12YjP6rsQ0H3PGznvlB/eVri
owazNUZlm6XRQ9Nmh76r/cKTcaeuIOItH71gFiI4A+2PoIeNMQHDtgftkqUd4fB8bg/ETHZzdoNr
Dm5TFx3ObHwAZbHNn7h3ZauvziDDI1j1RycfISiJ1sysxUEB4R5t0kTnP/A4TUEJMwWD2gAHtQvG
wXIkqrnqLk6ECseV6mVeFwmE5i0xGqwcNUkqo4kDxj007KtW/LPB4nN6AM29yyyIoUPuAL+naCbM
69szOuMT9KRQc0IeLNHzOy3hFfcdnvRX3ZAmHcnKdPhtaplpkjyavDcVFLQHoNh712pfuj2JK8+c
7ucx6r/XLG+OGusijLY5VvcAdKFhM4GKLNnoPPewsDJ3Sdyos+MnAMsF84tbNFdxZvU7NI8Yh9pp
kFVqFO1+BJLqY90OKZJNoM7aRQl1X8uOR1d5G6P5vObREEwDRcbO4PNN5XjFNmsda+s2cxo2Cgj3
uDtUxzLrnADJsTaYMOP33CoWXhm2F6dXBZqCbsGL7vwE4p97XQ4zHUjnuHoWzEmJZHaPTpZXIxnz
jRU5alChyxOkgRjf57Qzvqd9PtzVnZaWgYchdVTP5iqY+zJ5UjJmkyIp3bu+YJNDcrSx9GSeImML
nmqrQt/jZP9SsWOHpImX0V1nUNFA7FEwLjdeMu5cD8UydKs5gDpdiG0Gz2tf3JlNT2AYaO7ccUxu
O8xiXrks1/YNhnDCgjP1I210dl/XrfodRFfeHiwX+BMjty03dHJw4POk9fsWKfSrOAdOG1AgYyNA
Tt19BnBEf500k00Be6lW7xEoejbgeBoiP0ZPxU5zS1rC1RWteTVkk2YTPem9apO7E4ZA2yiyAEUX
5cNIkMTWJ+JmuvYwjV18b0Z6sgx7FNFNB56tOzz9wOxqN275w2njqCN1FtMUG98qLqC4HW+nmpV5
p0Z5f5UAVOHas/sFrEZ1sxAgBNOHQU3PV/KJG9vLnmnVF4LG07QBEI1JDcHDTwUUGYgd4Arua5P0
U3Ntm7MbRgP/WWbur7wdjk6Fr7bqaX9Z8nqY4yGB8tmIBgiLc/+QNgY4lcYSc4dat4mMLvdr1/uZ
J425aQ0WY2hUgSlGGZyoBbAmFA1v87quJG+3xfN+sREnXyF65r6tXRXpah+p5BsAm21NZT+X2ybj
weX1rrrDE0GCoWXA+lWQEwccdzMM6EkuftIx/7BU5fuQuoTNMkbE1ZgDzdjG0qrlukgonu+vUuQe
0JUywJ3yg6F94ve0zqPmhH0fI1gM2HidOeG/X+TCJLGw++GXOGFhYsJmKCbIVNu3hf+NW682YHXc
4dWS1b/X14fcBhjiXUAGiU+bOAGDGJowwEakPsUjYCkOVnE9KkPgomHLMTcpiIM0TbLANZcCYGZ0
IIMwQftCfM28NKasr8AuMVfEAm5t0qchxYPn8j6uikG/LIAlVAgSW5DiYSobFiGeqeddm8N4K9d6
/3FZxhJSi5pvncgQQm68JgzP0CEjdmiz0VqMfzegcJNs2Nr9OpWyrPQkCoymyRgaDVIYb4EV2IBW
N/e5HrRjLAnr1xXCwDMXhS4k7MUJuNSuaKYoEGXxNpy5RThsKFyj33T13mp6m1TIXCStG4AGSXbd
Pi3l6XZqAOLCKD163xEegvhaiGlGR6l5k8J70YD7XYhiQTAGClEIGk7C2k8CUE37Nn7hzeb34ejz
QPMjkhGVUF8JOIlCJ7CCQbIrn9BmX75Lt1BswQC+9qWmoBSxyhXX46QJl+9iAQvQhO13+K6Z/Pku
x099xHr+tOHBf74qDyo/DiLfCVyfSozhF2whvGxVTC1hwBioRl+7VzQO34gczEjcaZ8WRIuD1iOw
G/Zjt9Fuop1SHmwyYIeeE/L4LtsUXdRKUbzwNmFqxmpQb4xESQgYfPR71/Gr/Y/b2kdsZwD6lKT7
aEN3v5hfkIpQcjORD+AX+LKSBYDahGsIOOylTVpHRIHUJ9655xekKeeOGU1mkyAIDkFwHRyu8d82
y8/Nhmz2e0Lwt+vNZoP/RvZk25P9dksetvjLf3/g6Vq9kQeyxb/e4+8P+H34veHy7/EXf/np40ew
/MX3SeDf3wc7/DzsICtY/oJfPn4uv2X5rcs/BO+Hl/uXw/uBBhT/dDjg5/th+b/gOw8SjficNDzT
U8z6qirafqANhq554pFYSaWORekSi9Tkx3+U07jtA4dMYUrSLdugezwo/d980/iuEUaP81Wx5QdO
BvJCA5V8vLs+JguD6UqRfJv2RV1wcxbCEZDuqcBnswUjVuhjW9ZKkfiHbyXJSbxs9a9XP/TvJW2a
X0BIcUcBW2BCHWwMXUPWuTYkwE+IrMpLfH3bBjj07fbYBQXBeVw2/p+g+OfbfS5IsP7c0Md8SiMA
7pLy02QBXBTabYcG/snAIpdfJf5z+PYtuPbC69sN2Y/Lwrd3v0xyNEkTWCENrfAXuUPkSFBIIa/b
8NHf3b+/H2R0WF+M+/JCBuC3gb4icC9ji843Zhgxn613yAXRX5npY5gMjyR2NX3jb+P3QuJ9v5wC
1A+66KGfAoeOgxDOG2gwGpsVkFx+27xt9r/vfoU3j7HUNH9t2VhaacC5hWIQSJGdL4UvhRpDMpep
/2IRnDUhR+wu8cOdRKs+S6ynh72sBzELGLjAd7wA6p5vnh7pRa3jxeHDvFxvvl3/58cGVuUaxmX5
+R9DsRiLxWJsF/uxx/++/Pr8EYYkrMjx6MNs3O8+7nfB4R7G4f1ld1kvvzgGfCp4ye2FQWgZaVUF
N1o2vWVG9QAyRL/zYfTST4vl72TDip+lKWFPgPSF6UxgFiFFIPprlddlXv4PZ9+1HDmubPtFjKA3
rwBNsYrl5VovDJkWvS+ySH79WdDEvaMi64hn7+kIdc+LEgATiTQrVw44fGbNYGuxaYss3LJ7Xxj0
cQLyPJjzA59g4vTXkpFlVYRhiAnZbJ425vbVdp5xfZ6thU8sMG9+tp0fkibmk88DwTdCSNpst/hs
sE3/xYdB268AbxsjizGR/FaHosIo4iYamQDTfNnaf4kDdaCrBVv7zcY73chPOZONCF1WhEkBOdvX
1/eHh4cAbsoDDA9zVkb8G/8H0ZZn0dX5q6Tnr/OVsD9fAxlIyP5aqIB9Q07nKwKxB6g00Uc7JWCs
0SWI0ZkCNIVdF3ePJxlvJB7K1QoP5e/HPM9kQv8BKfj/wthT9MNfvmp4BZWKCcPzj4f/hFceW12x
B/p3UbMngF01sGrrYGD/fmwmASKPTMVwMTB3lHkdzNtw2bVn95+5AN/uwJLM+2f5Q6Z4u73ASPq2
qS6QCbQ3wQ/Q0OHnE3abwAP96zw7B+/gedbCR5wnWyebnTysbdWJIZ9AMCxgQWz7wflDd0tG5e59
/3mkE0OrBYJY1hHbnrnViAHreXCgqY9LajKvT022M3mh1CitBfR+QtCLabsO2S1JmMUz39qhwkUH
VAJwmmkfnRQXORJO/3ypjUZeMBDcMm08/qX18W0q6YrdgQX46f3r/0Ps5Ponkp9lowCxTD8S8tLS
lyf0ruI5GOjFZPELPEL7RPBSMq/jAq+DOM8gYP2OqVKCIA9/cP4LD9M3d9jMCvxY2ORh0jETeAS7
wj+3BUpkbr9/4OKwy8NeVDyV7LKyH/iJ/zz8/X2Zvp1vnBau8cIdZvfll1VN8chc5Vctf7MqtjIs
6J/Xm62CrYUFAdb3S7q0Aomp9HQFaPcHGArkE/BjJudSFEaqyDU6LZng7ziFhSosCnnG7nd0zcyk
ebSXnJrvXNKNYHR3KmC8MBDbAtUoTSzlJc65ONQlPEgF2QckIBnNaEf+4l8j6fEzYN6UhTUQLMXx
DvTknhzXsrCkr6/jJzwu14btQZCzQSx0fHraHFct+QoQi38u+q+z9J8IPwBsOOCEhXsPINCt4as4
VYlbjk8w04uML/5XQ6TV+J6+B27hxqeS1E7yMJjX96X5E/MHBX0LBsZ1AwCAjnYk5W4Fcyna1nv0
i7LXa4/39OGBPSk4g/NA4FWtlr7Ld27q9rug8UtHEgbDXjExYDoODmP0ClmPsoza8TnbInSmq81x
Y34Z5mqph2nuxMF/g1uLrYGSBIQkk835oXxBn6jIEdUZP6JV6trj6q/kcOvyKaLvGLJBVYIqBgU9
1VKMwB6Mm20y1xEOATw7cCjCIbo916saqpzaaRD9KDovnZk8pe716ghO4uZOs6oW7M8sBhUn8ibq
XuVKy4sl5HW2cBZeuheRnhLqN6Z48K6e6Gkm72gL5uV/EQpIPJorWLaGzXP44Y3UcsvF1wBC05Rq
gfkaHUevW300GF3ylW9gbW2UWR6rJWd2Gm//s9d/xU48k8g3IgyAglhDpMPpmH3xFGTTNOI31z/P
g5m5j8CwLCLomaWafVF8VCTJQNOBnuPbzbY87ufINjsapForH6IzOPq2+rqYD4c4JcM+xBkjUUXi
R36jWr9b8lmA+73nH9InnlFlNGMlg3CbDAoZAXt4wuMGUirf4hzxeYly+LuvaL5XlAcQV4u4qRPt
LbIIGBOwEZHYq76qJxGmM92oruD0p+KlX4NFi1YYPEiWzNFdwXCicXEQrCD7PBHcJH7XlhwEZ+Bq
sHgLzTOVk2+UU0qu3mDrtnG8rnonthYzbUxXp1v+KXligTnN90VfZp8XeyPiurTlw4WQwGsCUyU6
eWxWuXOUXOWw9G2/u2tvRIPcA8O1FUxzRIILNFu3mtVhrBAo0TPkj3okU4OVsZcIOoZM3wbtoR1t
EuuyyY4yDZAWBqX50+HqgE8e1isn2aHZQwc2viXvdqOT08IVSWA+pgvxnci2P13j9y1HTAyw+ww8
PTZNKhUtJiia6lNPNAuzSS1p91rC3wLmz7l40bqjmRuSeKcc05PhZibMgMM9FJbiLlyGmVuD4QEw
7MBxM9A9Is7bAzPQNcAXpRzS3tZEEjVEtHyztJrAGUTC4QzHzwWJM3M+kTjRjsAA6irFMBJac3b0
xAFxSCuabwKvwnWQP5T/Qw6cPU6TE7/Z5MRzumAwDRDYENmuc25bZhD416A95V+iDLOxiJCZ6Ily
ft/oPAKTMRIYjoAh4WgVfPHbo5U4dezyXg1pZ1a7gGhEX2v77AT2AXq14y/VBM4AWfDEy3dfknUl
u5TyRN9l5O1KgvffFzPP9kwWM3nUUKVvlEuBodQDco8K626TBwJSSQ8jz94vlm+D/aSiBaoQIlEL
4v/HuKGJ/MlXR5+AWDUjDmNA3jMjza62RSt9KGh2uqyE1eg8gmXATgnmq5iXHSi61u0qp8YCrHFu
FLEMHURDKIYjvzLrJqgDOLjRBUmvy0ejkA7IcDfaBJbuhu/jjt8rTkCz0LIMV1i6aOxrT3TwRvJM
GwCfqDpIbqwiJd2L/NU6474hwMcoW+618poIt3zJIM79NrhrggAaHCTUMcx2qoT80Kkxh1llNPYk
M3Yz62oZFj49B6ddcuKv4EHbdjoFtZHZf7S0vZDfFe/OLbhdwETxIkPNJB+txSzMtLnVGBHB078u
3sunbg/r3gw2/Ub+Ei2ZAHGVb5IHGQRLlF/vLign+gRE3Usrmj1POBLmxKJ/D/dS4ycrStOxTNoO
flYo0auFZnguhSm+vo1ENy8YFEkGOyZPyQM8kYB+8hiVurCCmfvDFsBockFXBxX8jsx/+Hqy3nOJ
pmABXYQryGyAvA8OV7Loe8zt3q2gyU4rOU5TEfM2qXJOPQ2TFkiVknITuRl9Fj9EWzeIv/C6zdM/
k81NHpQky8EzrEImih0P/Jqn8p8W5/lX30e0RvYwe8+XRN47T9DXoKEFXg5zsm4NrXapuLLj4Sqr
r/0erS0VSlh477tV4GgGaq2jZV3NAVqVmUvKdMeuAg2H6AThF/uY6uRp0dW6FyL9ktJkFbekP+e2
QQGzsxoQnFIOJWjj76jScRvYPciyNkv11bvH/UP+NG7g46iU5B7yMcPpqLlqjedUN0daOFfLHRne
T6Dn36/0HSN6s+cp9iTqu7gNZRaaFARIepKstRfMGX5PaPXRY/NmaPWW/1xulzzLOdAWdxY8RXBW
0HSmwJzdfulLJKLTZAxQm/Kkz9oeX7K17ErbGk+aBRxKTtrV73u9Yz9vJE7PN740uEQAw1F+oPJr
serNeD9sg1O3Skm27SmsN82PvB09YtiTtl6cljLLZtzueHrWeSz4fKRCfuhye+McIPatnmIz8fSH
IbDGlZaQnFYP4m7kFqzUPCSdiGbW5YeZ6oUwSXyJbd3pPD5eIVaj0d/BIC0a1vdXs1+LG0QRpvTw
+5l/E0HcPpUgr0VgqKFUj0kX0/uc+q3KiWmdUNmJnmW8TdijV2wlhEobzsLQGNfwelOG0UbWwxyJ
//ACLmO3X0cP/kv1KS/owJ07hvUwcmA2Zho++8SkgQFnVJQUsDn/KJ8Eu1gHVmcAwSHa8BfsxCyv
hC5FCfPKqCzCK0cBFrk31Ci+E+A/Tr8GH6HQGXlCpTOoJAZHAYxE/lM4xm6EKXtqPJDzLThp86Q6
kymCuggJAcBGvq/fD5mxH2pC01cJjEln8o99RDoiA0SjEyi4p+95WFFuc7GBBlhStnlUANHgr2NT
Odhkk4l/WOSJDBpinDFyKyRaBZb4x/da23AAHD6ht36hu2uGSwHCAMO8wNeKijC+qi7eKrckp319
TTjmC8OW2PXLxd1jtJJOVSc+qCYQxAiTXy5rlRhO+ZXTkhqPmOKDxFq0hHSbJySwFjTbIMfKaH5n
DGxN3EiNEH+vRaToAlUCkq+ATMfQi330/vvlmtczJsImJrSoQWNfZBAWAny+qj+zdUI1Kn/wZmz1
zhKJ8V2Vgs8NxxOpD1QzJ3dH5qsq8DkYEfFYwwNN3feIBlt0YmUIg8SDbzduXlB9F+yXWmrmXgE7
1X8lTzTKqMcw8NUwoXVqg67/K/D4j/opdrSFmOK7m39irm4ETU40N5LIr0MIAtWEcS6e7NFBDg3+
tUzUz2yrnBBb0HoHakR1Vz8uDTm/8xpjn4CdsaYzDN2c8lw2GleLcokPui1Ol71+kEtkPCoq+dSg
AY1fi8Owuboq8njPC6rETnC28R+SJ3dIMcLCCJkqXV50hey5kQiOakoaKT4wlGOwaxKZzSZ6j50u
p4sBFfvtv0lnFuWHsYo4TKULUZmg1RMAj8FqL4Db7+lqlmvOiexFR+uegQJ2AfECXEwk+Sfq1Ekp
2K0usI3qMXtDPL8bVxxQhq2NZsaWlm9L7Jp3H4CfAidqlaSKHogZBF6pgMmVh3F16DbokjhIDpKy
vLdogudxEfYFunYZURGqPPxEYJxmitpleHb9Y7wH6B9mqFtjwphoSZ/+aUF3WOgx/XoqCHkZwgHT
C6b2flALuRdj2PuWYhBBmNF2l9sgAbQqU923LsbgfkUP7VlfeuLmIZGI5+1fuZNNdqMWcmUEuTmg
brvLARWNfh2TT94TkQMSYOcXC1L3rskPkdPmGP/qX5LQwLmm7uhJG8msqLEzaGlFbvPBf4hE84aV
glt7GhdeuXuey8/dThkh4uYqN5jUkNDkyfDkY28atg9/+frnsvHtdN2dBrIkkx3g/MNi9oDBwFvi
1OALrRr1StomdHy57iqaeMlhXEs0WjI+7OGYyWGOAjA/bJjXJLbtYi1RwhhyGmS3xzNS+Xa0Lp/z
0grQiLYZ3OocP2LwETw293fdndfd8IR+I8k0CYCOGfFW5hvimF96+Cr06kSn1FRscCis1Ccbc4lo
t1VfIjuEUul24z0OpFnR3xdwzzO/WcBk770S6YUaYAG9uQXY+SPa1O7fxFPdeCchaavmZL1E+7Uo
c2L/JDHqL2p1hf3bhh1BicrYx7bqRMf8Wdkir8g5aB4XrAi40IXdsmrQ9EtrjGUYoxDYjN3JlZXV
QGk4tttKY/lKSzUzj/urrK8P7WYxZXLvVUEaHIYXLOGI6yelqaRHiDlUI/yVdd1RcHGb4met0w4e
b3AhQmzW9sL27llCTcNoJ3ijGNs1dfSvdSkMoiYl9JQaRNkj//6nIZd8xW+kY2bWlniC8NXSNb3r
NuioWGNMB6yhOj3VXE7CMSrY83I0bNkpTuOKMYi6F8sbTA1eMfHAjoOG5CV36c5+NQkwQFbRVeET
TrI1Zd9lCR8rCRJELU0/Sy86DesHDlWxfqXYNbJT2hrh7V4k+S6wuc2RRR1Lvsu8YxG7BggcmFAM
FQO36cR7UEGrwPedyjIJUGP3VUSC3qws/7VxBgu9aORpK64lW7FgL0fynEENunVgXlC+4mICurQ3
3wpouB2cJVrLO+EACJ+ZtmPMmQoGk4lbhXkiHHgEOJiXp1K0gkfpnf8zmKK6lQPEgQvaNzfXAMPr
KFRgFitSkdPiupZxQ+0XKkvXNU/tW2ZJ75IZfhZoQwQyvwYE+xPc88+Xrb5ZGod3pxCGaVqMLxRk
gliFykz8Dw8OKVCjQotUQjf4CMjZoRzgDOvabZCPRxPeY0SRF/XAKL7jXmtSWKUTe8iRo4/SChaM
zKx5A3sHGhBkimjewPi8KWpEaFimxcdapP1rRKWXxjojteW01sMHg5FEp4+ssZC8ZznbEglbM/JK
kq6Lc2CPlmRph9zRrYVvM78pP9cEROjt+fCDEFyvLPdzxRwdcrXAm2Nd3lOeHAazBCo8wklsuNWS
wRXnPhLSmYzpFJRLgDBPp0n2FXrcCiNKaf2SvMm0zgH96p7QQ2oHnrQj1ZXKJHxbtzirZo1Rb19f
/Oti/oOZgVurj0VomCEE9QTV5NRMDOCd0vs2TqmAuSJo13b0Nf+G9HXyVDjpJg/puO6/+sYWycKp
zx19dGey6jGMMnLZU/htnEuRpl9Qui52wiZzRIrJ2hzgbwo61dE6NMakX+iMvJNkvBU5fVsFrQV7
CESKTu5Gp4fcDdA19Mw6mMovfGsn3AlH4VVC91KNRqfP33d8X7zBuqkYG9ps1GGd65WcjlfUB/Z8
SIMTI4XEQe8Ma9xFNHKDB8MBBdbVZJldf1e4/0UWHQfwYwUTa6xxfMZhXFWKKrRgK+fwASy7nSmv
K6fcVDFQGlRb0+AP/1ITY/kFnr/54HFEUIdXVgLSSGP38IcdikKQDoo19s+t/G3xxjWkP8m1hfm6
poJ2aJIt5rHnziskAkvFY34PFO27aPZDYiYM47UR8MH5o3oUXDhU4rH5mwGjsFLPF83kHn1g62iE
kGTRqty7WLhacJrZGB/A5G53G2bsBGQlheOcv0Dh9mFngw3EDC4mPrTJxxgXQYv3xQD67p4NjN9B
lMm446ZuXDlIYyixPWcbze5eMN2N8JhVEZPhkJPmoDjquTXf0N295C7f+77ojFTZG4f9TqGbuRIF
ehGi/oWJTFZPpID4yNePTmsnn8hMJIufd0ngxHCrGCgX8DkExl77lbv+uttcAoJp7uMXjxkZZCnV
Jd4TqKGjDUlzOK6zlgG5MNraqETUMcG6ZWtng0SYuQLKBXLwyPPzSAlg/JZKVovdmHcfi5+iJ581
zq5gdu0hWtq3mdmcOMrtUPdygi2L5Su3pBbpreB8NfNH2QuAKPndet1xZOFG/rv36UTvXAc19sgJ
KdVfhXOwK54EEw90fP7LvTYH4bjGqHJSb5cK63cSm1BhNudUAp6FFXNvr1ERXP0g91E6Rh61QvvW
F7ePUMou7XwjItz1NOsK6aOl7sL1ImqH/fLp4wjuZUzXA0kIQuDJoQvXotGrJsgoOqc6g2DPXrLF
2ITETczYaQPy+xnfeyHgi6KzSQU5OQacTTy1TE3rDplcDDWjo41MAg3Wwd96FT4Hx/Idqi2d9JKI
nyJsB+wWoFO5mzz/voY7uQyEDDI6N9FXhQmfUwIFKVLAZKJjDcOa/yv/qViBF51xNHlQaLsBUYWF
YZRLTdX3tAtOIdILGOzG+iYn0UoYc5ecEwEZ6u3BEt/8V9Ea4RFmhR38zXdAZe4N5Frd+LhkROZZ
IxmYXowZRdOqgXESk09c+8EoVaywi5oEP5BaI6obeCBq1xc+7p0tKqidqyocLVSckLS51eRLmgtV
eqng8AxEeUCxz+SfsrXvaVsQYSJTv80+c5pt0vWiozlXY0iG08EQe4i5pxlHwccYLrlGITl2xVf/
DQ2RHnCSZwPFPN8sXjpc3NX1ii6DdbaXd+HfRbs5P2TMo0USCazwBhIMs9QclyECk/HyV7vmyKNJ
+dEAQOnqfKZbxdxi6E9oas6zsCKBC55zNF6WqEbmVEeBH/3ti5nC+dMMvxNYbuZ6wvGc8gaXmMdq
yAWe5riFBJiSVeGBmbbc+KtARCEKScLcgZFbulpzlxeePsrqBqtyoiw20YAoK4GUAccNFY/tE5Tb
kjC4z+TdcV3YGODJPzSrhcs8dwbYUG2MtQRYHiDIKZy8u14rDNvyUzo4KGqnRKTFSduke/8AaNZX
HpAkIiJgI5y5BHm+81Yy0YyrA00U4IKabFaWkoufJDDcwlk5y2vZ4qz4XT6+K7sOCW+auOhJb1dD
RuD5ShR8Yc51yZ5+A5xv7fftGib+bsxHYEsysAblQwIGyMdzzSqtkUj40Grf1aWs9x09v9kzi/h+
+JthlIZdHOK9CN12W6Bzx/Q9jHSDs7DOiXDknOG5BT7mSXq4/Fn40vNg8narEwPKYSpeKovYav0C
Yj030s3uGS3NIF5iH5peTom9pFx3rhGA5Twb2IGSKmr3t7u9YI52PURQ5xrEEL5bvo/ofqsIxgiQ
YK/Qcsufeg7dcAs7vXOLbsSyj/DjkGNOitFvqwOG5MC/XfV2QEi96Wn7Up2rzWLZce7zARbw7y6n
Zlvgqn6sRDiZDQkc4OiwP5Rtdrg3MckcH+/xCyZBmOHpLK1rmsYmI4mPlx6Pe5r1cxVslT82XfRt
efFDnPWIvAlJthgESsOzYf0VXXANodmmrEi72fRLanX/sAGhU1kQZUzLcZgkoCc1Riij4aQzlVW7
yyj3liFi8wlLly66QHevLJv6+/8ETt7jFs2pYiMwG+kIqe07/UNwBIB/pAIaX/4bGB2+Loi1WbTE
o0ViosMtuGCDwYeBbGn/ccF3zIhmQ4mJeI6A6yqPPV2aXHWn4ngrc6LAeg6idzXAVe1t+SvZXC0A
yZzCS3eVCyiCrbhLDx47s6kZ/LnJyZmmyqVWtQ4CeSc4ZY+Rl7i9VVL+9PvNvKuj/57lt3f7Q0eV
MgrVaw0xna3ZbUwaW8F2ugWVXJIyeVfiPBwEqWKn9zGawdH3xALPl+T+vpeFI/t+3X7sBSVh/5Je
ISX2fAekMs+Nidl59pJ1uZOEvtGF7xrYDzmtIF+CuIcc+SjAmF02tQWu8Bcgf46/b+iO1n07uABj
IwsPCOXkgfAF41KGnY6CoYAoSi9p9mUApNpIrCtHe+W26jkxi9XvUu94AZDK+NDgBuhICky+Fss7
h1Hlo6hk5Q9IPdPMjpF8M7zUbVTg8vOVlD9pTkmPV2IgO214i0Hc/FOivx9bNhTMmNfQ+ntrOvlG
NDBKJ4MTQLJT8iR0JLBigcIRINE6cnywkUgAcGw7K7CzM2a3/n4EdwKqW/lsfT8+cZWOYmNIQOq2
69EWzNSW/wi7wRZJ+qhvPzXnbSHPeAe9eSNweg9bfqxBdQeB/qsikCtotJ+6jUAMS9m2SPx9oa6y
tMe5n8mGtSNU5lFoYOiY2z3G/MDVSo/PXJvcOT5Uu+4ca6bqgcenI6NjvAo0MSufSsqi1bmTGQGf
CT4v5p4jtYl8+q3sLquqMLi0SCueOzju3ktBtRGgURlUC7tuE4GCSUFCqjLbQ/YeWjpUELkhaekI
5lUELIOFN2A6xoRPfZLdlK5+X+gXBJKGbystEbcDfc8o4knxYOSmdKzcyENa1V2yuncyJMgw4vmC
C2aA9XBa3ukMpQ6vJZK6LSr02so4/0XjzQeOoIY7BvCZw6+uG2NVvlwNc+lluafcoPUB0aIOpB8a
cKYfvsp0gTNw+NGb8YC5AyoZPdVEqBkgMwMvqUOnjW4voevmPcAsJ4MGZOQaWcw+Fau2fQBaSSQ5
9c4cLHkbmqIrmflmsFOTwbJ1MwRwlBQ5xjaauWO+raluLXT238Gk3y5i4u1HWqnUMj+w4AqBJG7W
u7HxzWYboQPa2Oqk+kz+eiJJ9qWpLzy13xu8fdJvZU+1rar1ThcgGwoHdkD59RXl1T8fylrfwzUk
6hHdba/ZsXi47MZ3NQIfPBUs/23BtM2DjttVTEwr5qzkmCWCVQAS9qfCpL6elO/Zo9c9cV/6Sj5d
ElTsfpcp3jE1aN1Fbz6uG/zEbwDFD3MqRRFmpo480iiYHbKvMLbbuYCWTts/xBr54En4pT4814Qz
aG2B9tJEgRUouRY6qO7aTbwE374DS0QmGJoPvJoA5KU2Me/qRdGS0JczBPVX8HmS3tNdK3ESBz1H
YHBB+ycHfbiSsSWPnLPYBzL/BBCPFCkuBOY5wfzcWj856gY1E1RceWWTXE0g2OyO9MdoOx4vKak4
+01cbN2+g+pl2W+UNpAUvYOFHEuluCiVAn4C0pB2jSruJSaYV4RAtwUkcw9GPgCoy5UE4rt6QJk5
o0C/YpQ6/MHFPvK5Q3i7GPH2BJIRgz3TBouB1QWCL+4QJQSwdJdDbOP78y/aCVhYUABGdLfw1N5x
b25lT8xfq+eRkOSQ3b0kX8PaFAKrIvKh/fOhf45OjyDtsrp6qkbio+YULBhfDIfnUfjtEiZWqEX3
UVmzb1FYxll66dA9IG0VB83ltLe47VE8lktMAXMEI3JYQExgOhvS1Mjs3Z54CwDRNagLpHYuzsBa
DZstTO++aazk0C8Ju7M/wDQw7wUajnd++rz7PqiK8kLDgMBd44TPMnglPbEl/PmQvIRWEK/gOzdL
j/kdnboROjGvIhdmuZ5BKEi7nGAlEB2jQVfNn/JZ24orca9gqD0YGLINZmhmS2QBc4cV9QbYE531
O4kAY90er2aMfelneobGC9+ptrGrrwMMCX8XDwHtj/lTZCpu9Cd5js6xs5RHuqfRaPDCTDWUSwWA
5ScBcY+uzWtTVng4af4Aam104iiC2aZInTUxmmhZD2viBY4OsrzUgpl/zp1FX2qedcCjjpILsI2A
AqOf8vYEukud5hcOi6isNLTiQ/aoe7wrYrrQmnUqCBhI81+4sLcyp28ZahMFp0Bm7Wln0BWyDi/l
JKOTPgODKMI/qu+1dU75/zxpeCt48rlBEB4ZfVgj3X1MD53JKmx/lI2IDK3uahban2zjSXjqtj5V
zN/f0jvRJxLRsOE68mUAkU4bUdCqzChIMPbWf+TX5Vll4kS70tEBNCxp9R2jgaQ3zAYo+xAOTuPP
KOsG0IsMSEVi0hxq0tyb0ZkAHSHPv7ivOzbjRtZEf7gxicFXDllAH2e7bKt/hjbDkIu2uKeoNmz5
d35hrN6d+Jol9f/d3+TiCEU1iFcBMgsrRHWnwMsYmowCTNqGuwtZ64vZ7aVdTjSW4wXWIYgyoIZ3
94N/SgKUkQYXSFjTAJuoQNN16y4Vk+5Elzf7nI4XLrJOUS899olpQo2FkhlmVFD5nG9i86AdG9BK
/q6k8zY1BQwmrPMCLf6wSdP4pknlMRaNqICHrdjc7r03s7eG1KhwVw1xho/6+cTuZr7xkj1oPp7O
3EO4Ll/Bm+r8vpL5J8ZKACAFmR0QU6ygcmuWkq40qrJOgT5ecRdHP/KgQRb/XBSimjI4XDon+Vhw
MOZtRBCJrAl2zzhCgee8FXkxrkmv9xg9P+5Dr7c7FyMmqPBaePIHiJaXTBFzlW6iiom0yb0Bma0P
DYa0iw2fegXYsSNs6s24QztzD+9u4TxnCszEGSrzJEHJBmjQ7eY0BFAtn1UFlQQQBFxAADSSbwyY
ilG5Xrce6RsCy6WK7zxghliko/C8IVLH6zL5jL5Si37dX5F8cuO9vn1QP0UX7X5rHgkw9OA1JsWd
4qIFPZ4ju7/FApCEahyLmOXb3Q55oIV12UF79qgAd2bAeCn0B/gyiaNtC69+UlfVxnCXmEDm1AAT
wRMdUkrumpdZC111XnsIHve5d4X62tK5IMnf0qtgqVCUu8CxiUn1zK2tFpDhtwGAYMVd9Ndn7s1k
ORMlUzElKOBVLOfSWMpKOwPruVHBhSKey8Js7N5Cx+Wq8qJ98kwxS2xB5+5IB0U3CvAowYOnVp54
7HGoBWqGWfNUfdRfNY/RMTfUPxgRwQuBIpI5rkWBcFvdRiPZguw7+n4je6IBVVwPVVtBNtjKv7Kn
2ksP0gZoNB3bNko6Uqki5SP/vCCW/drJrQY3kQpMCRQPOdDJNcPIK6R+S4jlNipYbwRP24wbw+L+
NuaAiQKE3yzWnec7BVSHIUpByATIgTp5mkLhGvVaV5SsimO362hX7IpHfNsV0lJwZRO0V7Ur7WFh
oyzWvd0okwpOa4EXkROauhh+eEmFFOMKaYlICwW6P/kGqe0t+tRMzD/6/F3aPPBHAuqntIkZSS59
AxKkCnWUYZVZIPR6YnxH2q5b16vENR5B9mV11gVtcpJTnyKzXMwss5sy2y9rZ2AD4tHiNYn91bgo
Ijm7lEj0gvad5XtUt9rWqwA4Rxdi13FPhD+xu/h555cIYQmyvPjAqP5iDjcW9iMH06UoMnQwZnQ4
KuCbP4LTpFirMfB+mZs/o0y6zp3BTFwf0O0l+zEHSTHsONxINJ0i3Qys0K3wvOQzPk0yTMnbFxH6
Cno3cYZD9SLb6lklb+UXEl1WYQHd7qAvaakw9F0RnBw6SpDYPFgoMP13WhFN+bTJZQmq3a4ZU8Bw
hMtOEhkDjoAc4V1/NZi5FT/qz/85Ag8b/yFZn5iuMTHGIGCSlX22S/cXG/BD65DbPeYSoa2CXarm
vdvWFVGWIrI7HxwBqQj0MNrWAWKZfPA047pGxCxnTPDD2HCUwPM3yWqR3FzMZzFjNDleuDs6GleA
9gMTAFvJD9VKIlVNi1Aoqbwd1sFp2EVw8Tg3cDNIa5eCkrlpxBSJf6VNnVmtwLimkONLmnohuh5K
L7SjLWJNO3BGR3Hqxfj6jkMHiWApRt8TSrJoRL/dn86N2hWzJdnVGc1hl6Jb+bO2Btt/Dl85e5Ho
n/266XHqoFLAJjGYAtizW3HBJU7Fa9qWmJZjCWj8RAwfPfIHxWfBu1cuccTM89IK8O1ADuJxBShE
nMrDxOomx8ga6KgtrUBxa8kU06Q23CNYn65/0NdAxQeMSNuWjm8lNUnes69kUYfufNWfi5jhrGq1
z1oVdrEPkHuMLB6gslWOjicwasgirfbcQw86kYu58CLc0V3mV2BCJq+zBPXkoUULTpUmI+RqqLat
rhnazF7FA3zMg7CrzPiZdzH6gDW1oF8RXW55RarNItZuaRETby/0i1yIW3yBiy14gu0nQCqL1vUr
o5gApboMaeCjypw/8fYxeG/WTwuHwJ69icb9PIRv2uEfF3iQtLIwRsiPPUz7cYRThJaa/qAnpEa9
HpnJHEnQZ9H2T/Gz+syT60rctdQwHyUnM7NFXbhzAeDpIU0NuD1A8dNGw0zNm6zPBpS7T81Tg9kn
GBzlVQcOxeCDvGsWg/I7b/KNvImRxquZ69cC8riVfhwsfhutpcJMn0u0Vglu7MTr5KDQJfysdMfh
Qi0MQzZAgwfGjSmMdRziTpFaIM9A/iWDuUUA3xUcLetDMJE1s9tjYElrDbQiSPDoJF7HLjx9K1th
gK7bbwYrdzCI1TqLXnXO0fn1u07cCZyxpn9Xp00uRpmNmppVWJ16rENL2IiAvHQUQ9gLe7DznW/x
5tfvIu95CTcimY34oYayUqhlc4VI7fwSWaMLPttXkYZ7T6Csxd8nWUhkL7IlVP1/F72428kNVEaj
bioRotsv7WF86fbvcMMczIFZHzKnp8kSz9mdgBbHiylljJkLPX6zpjqBYQ7lBHsNzPABEPE4JOnX
YFXWHn33z1czOAvI07gYJoiRPwsJ+u8O8MmFR/skyv541FB+n1pbzfCDsFZbJOitFAASkAlZ3zgH
rxMBHVfslysRbG0fEWPHkcZpOwCNC/ontCRwtOqk3wgWGIZ3unktyOryMuCjdE+j45Njafrb0Fow
UPOyLcDebCKPLrCuXKRWbjUjiYMIkBusN3lCGmk063f0TyD4+ts6Cbg43dBTDoAJWO1K3f3nWVAI
B8YddLGsGxT+461wKYm5OlOAc0cP1CsHJrP3XjWV2sbTnxPp8LsmzpP5kIbuX5CJM1oYlOhvpWmq
modx0KEWVOO2Y4hlRTTS/XkpHMabon4WjqahBw2sSpw30rXyOayWuvjveI6qhjE3zHME0m5KjSB3
fS4GHYas1y8Z0h0horJ47Z8GNAdZC7tlZzdRRB1oAJAOgtAKHC0T1zFKk6CNah+dC1Sm3fkqg5KX
DBjQ9hRtLq5kZ0go5ScD1PoojB4M13DaHH1uKsEM3wYAoN+Xc88M/FzOtGFGLfwkrzkjo7mnOyqq
KYGVbP+HtO/akVtnun0iAcrhVrHDdJo8cyNMsJVz1tP/i3Owt7vZQvNsfzBgGx7AJZLFIlm1ai1/
hdxCuJU20QMTCLJw7bkwSF0tg2GqyiLG+COw/4IvDr1mp3alwdT47IMVo/S+GUO8qtMouDv/mXGV
iuvzkPlSn8DiYLUQtDTBlLCJ3SM6dVEoEb3Evm1vKahf2KMO17AbBj2rYK+12zvpbu4tw0xQc88P
ssV/FGB/hTqjvccSh0jrwNf+IrRffAC1ofKwLtSm+PmAZteILnxMdb+CzQsOVV8zeShQg7nrv44a
l0kDwYqECzyLaAqOKO6KXktwo5oswa5fUDq5/8RORvM+HkQhoulxg56NYwdhO1Yt8jqCIGgAWIVn
LtBViFlUvBIMdK0OWlvDicV3wtwZOV9vMfrzIwdceS5oE8wckfJpgMrZ6b+rj8A6KFXRuoK0P36j
UiyyzoWKOHS11eD4AvnQHvQ8MIvSY7DrLelZwl5G0272uEqYzX7XLzXUvpBHQhcUGrFIy85l8AwG
deSkoqktcQfqMrAK6+vEeilei3XismLXsjGCIgENHVqxaUDTKPmdHLWYZw750HllWOSmkK1nB/Wk
FTM0Xb0RyNDOrFFuHKZaMKsGhlY56ibYcGZ4SO0oMtXDm7zNY8a2vS4zUuYoJ0LHSyUIKOrizVvb
JRAKULPQUrT8IGNk3d4s1+UpypZ6uWqqEAOo2MHWsOmcz3GbeOgLeCXYcc4dD8xs0NWZQ5mjPFSQ
O3BYkaG1r50zfWjbHmROgJ3JIPYIHlqvfjox9+RVJZWySSVXkX3SB6GATf2UrUKb1MImK7yDOI+U
ga6gBUXn6OF+xbu5x7o8XUV8YlsGxTGpf0H4g4rAAzrJmqmGbeHL+E4+XH8noujYuSPS15tizVzO
q9ckZY/yVCXq+KQkyynvOACLBlxVCA9aBf525LwIPWZrpTvdyr3bfnR1baHsUi7bDpORcRXsgnPM
1WPz817x+P+P/oPl8ZHLO7qkoNBA+U8KeaVQMHpEuI3odb+yHVhBgGbLQHBUO/1HtP4IN90WXVK3
h3d9OfkZ3x+7lA8ZuSTFcoxWFcI9oRIFSP+u/qwdAaChPDWfTqy+dGkx5qAWIKigrIL7UCvZz8Cw
5hFiObmdGXeNcxDWk3W4f/WhGkD6arS9uN5FT79Uc3oDA4IZuF64jcC+aTw+MXOpJAxc3BUxfkgt
EzwRkEUKLYDJFbFQJLlcg4Ycja7Rasa9VDaVE1q5iwElwOqOB1HNfOx4VoBa2r3obkGfGJgBkAik
PCuUUQJqJr5GObvXV+URt0LLUQ8oUvCM28riGM8skZ+fPYEjHpoY2QhLldPLFi7fZm4wRnN9IyPz
iCsRgPWE8O0HKXhmI9EzufE1FfHva4TeJp4YngZwh7rW78DsOaP8EZr7wSzA+KCtRcYVe9k6LggK
YhK6s+n0LXS1sqobsYrTRszsXrJKPOAswYMH3w8eeDUUM+QcmHdCwnZuoLXYZvZmXReCyBwAeg0A
pohGMZrjqMujUEgKNPGqu+ZDvw8yAN8jZDimL81F8/aHNJvSe+0EjzywauVX5Bo9YxmWTj2obUIb
nTgV0RS9XOpSDJCX7KLGypCfd8sDGntdZcd/t6hAlaBPEo2/ONMvLFLOpYlTZzQ5LP68+kExOhwN
YEFb0LDVrOrDdVMYURM+Gx71ssvKUQXxQggVdk89hXbnxDaXgmz8YfK0b0ZkXNifYMsSgOVFJhsz
Sp1wc9akfA1lSJxwGA/EVTITvjyixU7dzW8MYwtBEU9VwIdhCmU8Gt4xRmpVBuA8xmPJOPDODLpA
MBZCkOcjNmMPW5dhj4R1Kuxd2KOOm8SX81kSM0B2AIw+yR5hFnfRo4D0lN0ZZutIJ3LwlGZxF/1W
HhnWSYi/ZZ06dMZgqNQ5h/XOKsgDYv/ZuzyK77rNPxTftRX+YhhcOMWREQXjDfimALigVRlETqxm
Tiygwr0D8HvYqJ7iHI4H1APKFQTVvNTcoBW4QyriLxoZieTxmW1qg8x1rYmtAdvFqTdRD7D8Q+L1
zu9OM1kl0aVVPTdFrSpE7sV0CMsGzOn5XXhoV9yOO7GKvkthDgOCiC2PDCNafikrrdaKADtXxMoM
JpsWtDKo5YPpZV2v3kK3eDV24mN4P21jXGaSz2RiOO81j9nPjP75ACoK1NncjQZPPgCY2OmkApuk
eyNEnvhvgK/M2gldQN+BTxU2oMR1NWgLhd54MMxnEPY7DNcio6V9GQlmDSUFkAggzXYZcZM6quaI
rwFeweUFcRcZtW4fIvAGhMtAXkV2BzJB3mOt9dJLETSCfwxTmyjnIH7VjDCM7pd5zeNw5wGbIhxW
2MBR+RfqFmTa/xikGVj6oIkhLg+D78GmqcxfuSli3WfgKCebR74DzE2MuV0KwecWSRw5u1QoY5V1
igCL8R1vdb/8x3TLvYNmZy+x6pXXoCxqcNQuTVX0XyotmU03XAP1u8ntzDOAhcLgErRWQ0pjJb7I
97dH+POcv/YedEyBDw+1UrqUr6BO2KoaXNl4UDfaVnoBG4TVmEf0IGJuebe0XuDKVor7OL/ibeGN
VSZcvDHAdZHeQL4UKB3qmAuNMeU7HQNXPSQBrPg7BK56Hx05O3XQfbpmwTgXz/Bzg9SidrEO3ntU
RkgbJtKyg/nyJprNw7Qq2CqK5OOvpvdscNR1qKlwZa192Coc3ndU9MUlJo9CNGg3XwhfEyn+HP3j
V3kfOC1e6gnq0vx/LwUCsIpbIQBXENEA1pDaqaMfCtDAmXE79Xwv+z277fZzxv1Uc4ArfwiOpScH
uFbcdq3rjjxYVRSypGD+BIKCTlvl2uwLiVQDMVqA0sbJdoM3wqEVM4cAGzr3eeS8sWdZhB/XwBhi
GKwqKAKBr/cK8yVVydj0OZ4CmmiN22oj3HNW5KhrkHjOp27dbzIIGoxvwjdL9GppEwNFqhvg1eR5
lMDILessXox1QehPJnIBH90YWnPBKsU2llvLX8kPgCRtQhnXqY75iiZ+RPkZwNAG+FUAKMV8U34m
430VTbOAV7Stgb7SPjRepDmmKDnlznd0hGVCjMy8Di/co4CERkYUNLbITdKPLl0dW91PYVZ6AHlf
6mqvkmH7D407W9MaNze3mWyGVy0cd1BwAGshhEGJvjwVJ4tZ4BODw4WU95p7wsuDjmKcvLkpr/w7
lHJt3ua3eOExAuWiN+PGCjwZWOUAP6KixjSjqp+1I8n/zK/AuUufMTJ5+2jTvqjr9lTeq4Ep/GLC
ZhYujmhvAmZSExXSiUKd7lD/HbSp1JBF3Bn7Aaz6L8mqXEW7epM+CVYDVa91cPQd/5fRrZJPZnC+
Ai1gK52bpyKH1IQNbxDzvVvs0XsDbsb8E4cggIzNKixYF6vrcClBDwTXOrygCfsYdbGaBmEes15q
8IzmcC8X8XuDy5W0FzeGi3te4TUSDqUYOOGNtkZKprGQmGEFkJ/C6+VuwmcApmQApsojB05Nutrz
essl+M95dK9WFnIIruT1+BRwFa06QLJCkLknXo6AzUFFQ1nz4IKVd3/hc8DZAydL6MjwLbRQuDzN
/sCPemMFz/WX6gjorjioHsouvzQnX8Xg4RY2E4OueeE8vjRKLXmkGKDEJkbbrwlNgpo5r+q7CCdW
44KVdz+tGBv6OnRd2KPJGrtSJEKBsPdcrnVIu2cnzhSQ4Lx7MVAwbHfC7nTb4vWWujRIBekpK6BX
msKg9iC9tGiZAPHxY86WCbm+PF7aoS42Iz+3cTfBTryuAQO+69Ev4YJ04RFe5BTryUW1Snfyn9ef
H7mszOLCK+XSPhWxAjXw5YYs5OD4yMrL+9aN3zIHEWs7Qs6KXDc0eDG/jtb73+NRPIgQTos+fSwx
K+e6kB+7/BbqfCr4PJb8Ft8SPHcOMsvg4EZHFLTTQLoafzav5TPnxfuHcDdYscfi/li4EFxap84M
Q5kUJSErMW1Ux/f01DSANBLQTUna4vWv5I076StmZoo4EhVG0C6KywDe/UhIGlQ047Jx4sQWYUR9
z+0WNBuH+kXYl062Lr4r3OtZ5dnrYA02W9yzBJxTKFLS17zJECtOyQxy2RxfNegoZc62xaVatmbQ
VBL6Cd8FF8ITwqk5FWa9yRlp0KWJPvsC1BAv7z/GUEljMuMLuBVA5pWzy5z2E10NXgrK9eLLf2yO
w0v9zmykWTg3YBdFaQnIZCRhqYCtaHJX5xwWGLXZd2ikQWvoHTqbwfqhAv/qKkss5sl4fQ8hk/3H
JBUmpWCeh8THUHmrXwuroLPVY98CaS9Y3JsKyoF4I+65I79i8vkSb6XdClQ2+EVaUtGheznJolJO
odT6yD544534BBxhbIM9ZoXjyENyGUQED7U3bJ//c9TEeP9YpXbwrPfjFAdcg67UPDT7bfwb/b9o
FjGF79uGFvIKZGb/WKJ2a56rTRLJGF8GWO6+fc2Rw+acAk13EIltPSbPKImDt+aTWsla90tN6GEP
8nJ7Bc+zynntoQiw9h9496NZMZVMFg6GiwFScUFWx6jvNRiUvsAUkO1m3hIHs3ttHoOZKa63UPMG
7yGeX+hTwDXyqqAP/CEq0RUWbkrt9rXxxDdcH3b6QQHKirFyS56poUcSF1WCVaBrWdA1q4w5C1qw
Dgb30kNvA1Te3sWvUNu9l2Wng3pg+wFqJdYVgmWX8pgoV6UkSGBX+Eqc8Dm3I2guiyD11gBps8S9
/I6kK++RNvm/GTHQ7GAAIax0BvXGDVWx06dUwxm7Ke+E7wbSmAhB/BPgZcGvO243f6RggJZYXB9L
lzTgHLGs6B5EnYVG2eZxNfAguYYLHUY3tCrA6fb8EVJKX5VrrLsVU8J2oU4LNwJ+Dg3a0LcGeetl
1OFSpZeHChqn3YfeOVXvjBvwZkpeuolAWY5aFghwwK0tvTFmeCm0n9ul1lbI61hQa2J3M3jagbvH
8bYrOqvdtU5rtW8sAdCFNzwGSvhEANUGLpPGaUu1MGh8F7WW8TXJpvESPgj32S4hEn2jNYAvlEMZ
i98WNq+ZjLEuXIUJGz+aMcApg25Uao75OGyGuoLpRgN7D7/xc8DYZmc6gpdspT+kO6k0swPzmbF0
bwApGUDpSKujbYKKR1KRV4kyY4pbUHUij2z6D8H6LdwZbBEaEkvpWHtmSqYuCPGgG4E/Y4QlUCpI
+O2Vz+RXsZsO4EqfXNlVjonLvwdvIRtFtehIf0Z5ta7TIBUdGSVpk0KWE6IS2j5fvT35VrFlr+Vi
TDozR70yhH5uUygSYlLRHSVAys2KdpBRsqR7ojKt3aW77C8o94n+PLK4KIGj3RFZistNKtYjMMVi
3KKkD4pqCCOvFHO0x+0ggJgUr3jlvYN+CAiWT+OR4btL96Fz09RroxyNNIeoRYtbifIlOnmBLFRC
pMcP6M4zTpB69wKgyHwnZwbDhQMc0ZdIeCD5hZc7tW0EMRzEUYDpaYMrg78T3AZECzjpjii/Kxt5
lZ5i7/ZwfwDLlCPDJjqnIFcL3AaNyTOEMRH6CDbbR1IELtCzXOLmF0DkEvdPh7SQjE7mogqyUff4
wV1oDlvpyG7zIJvz1odQflYlgGANKT5EOaTWc7JNQzNTLbG1dejVAKm5+oBebWVyj/mTtA5ZzGML
EetiGqhVL8Y6MYaCTIMLYV4QHbw2o9WvYtu4F+5bJzQ1pJyt23N/jZvXAU8EuABoBxClg8770ssj
vUwgoZXC1Tb53Q7nbX+MjxDSeISPg/rLBBu/231z9inGc+8vbAvYYxAxAjG9rlDH0aDmvBhPWWtV
NaTckxXaCH5HEIbM7upVvsp16yg+6CTbCha81XR/2/pPyZ9ebFIl+bnIoc+WitSZNgXBFLZ4X+Vm
aPEbdaNiq6sTBHQJoXSyVnaDu483b0eoxIGH+AEC5Ha6VbzKzcG1CGZxJknQAjAX+IQ/30SH9JIf
6lpSGxSuDq+cE2wkcIcWp/QFrXXga4hfwF7rnBLeVI7VNrABt0fH2+1pWbqb/PAtEvk2NNLTmzGp
y1zKDGiXgQNK3kggRw4J21qPPAuYgo6SKeLud9vmUkbjwia176bU72tVh83PAJTAd+MLf5yO/Gtl
v4EGBTBIRFw73MhbzPqKySS6cLhcGKd2wGBIsWHkPUlokD6XwvEnK/E4CDYNkFURzAgcvjozo7S4
8Qiv5T/zTO32ACwWfpnALLeaoZ2mmMUmSVDxbb7uqkf5AKU0W91pyMCLzGrzYsA9t00F+XbCjXeS
MN/SQXBnVNJx8f28V4H4VG1hwx/5g2FJngymiOTlASKt5l/QdSDunH8Ctff7vK0H1ccniDtJgIu1
zv1sji5n/Wy93M1eS0/bSKCNuO1ry/MOcSoIX6qQ6aZf/GMvT03QY95B3wbXahBXO7N/lcCNoiGv
U25jiBTg5Q9CUd/6uyMGwlgoQcA0QQxexlshT4c44sef7IpgV6sJoe8Ts779yp9L8xcqEI+TCaJ5
K33WmbXLpfMNmmBoOoBgkwGA0qVxta/rpJphXCLcQoaJsu0h+4BegKWccLrX4DXqreKthno3EU1f
M6Z+6YA7N0+5/FBFUaaOZOygIPkaX5NdjK7h0gqgkgDhouSDiNRnh+/bZheDqgZBCMILQsCMVE5C
i6QBBP4ohNTgWD/1yFRqhxy0ouU6WQ2g+ZFQIlcSRDh0UaOpJnbAERI+yUySkutAA2YDMMlCNUEC
gSZdw+2aQgSyEqVUERHt1eUfRghXFfA41TYSQLyH18DqPkGDdnv8PwfZ5UF3aZeKrkITJfqkYnU1
81HfpHfzsXHmQ++ewCWFf+sgi9HhnzWQ4JuPioM7x0vjcYA6Kk7ttKv4WbCAtMcZWNwV2KfDC5N0
g3zBrS+k/FIvirorJfKFh9ALH8HHB7k+HXxX+IJtCUgguBA2uineQ8wkBDFdzzr1fqpQ9BcgpYOL
PoRMCEnf5c6Qk6krBxHAR+1wUN8AvPdqGxQbZg00lNVuS8VEiX1dWF+4hJq/oSPHu4nNuSniEws+
uOCvMgp3f76F8tc0CACKFPAtqD8jrQ8Ix693A9IE/jfCJGITbr/4UzVrQryprDl2gmIB1n3xCXS7
d6H2VZwq+AQUhjN0AokQZVfXn7WdfSqm9D2BEqV88TnSOYQ6PPhQAGsZ3qT7L/Rhu8U6tQY7sVkN
xz8b5MYiGZQjyzM2VsLjq8RddI/O5neQkyUb3/7KzcgTDwWKmC8D6tWTiycvaxstXFIu54Ry0ixs
CqMny6J7nx18cBU+oIY8n4CcepvRWRqfkLLR7rSDv9fIIrFYma+DN5ABEoj2UK/XkNqgXHQWjKSr
hhBUYdyd3E62NCWv6Ad6irn0XfAx8SnaU1pmOeA6wQqzeJkRSg0SuqhrspJ0fFWqQM6W9cqXzETw
ekjegtRLtNQZgBNEUyB/boes64MCNkmJnkexFqGSKkHI3cTlIkEGG9K9Itp1NiFKM06jRRuEPQNp
XPziqeUcs2o2ihLjStVgW4me2Jersvx1eyAL+CiM5MwKdeTFrV6n7QArESFWndCHUCT3lT8eGlm3
BL/ukZivbZnIQ9bKI/ryWKCH61TC5QeQaThD0fglUsxFBq9tk+lVRUPPOEdfnFSu+K4y67ZgrNzS
GXc+XspJlUzoh97HePPQa/vnaHxpo+eemVe8Tn2RURHpKQP9i6gLUqPKwkwougTvpC75nnn9OxMn
B5TNptQEd7381eNFGXXAKHVStJFFgL0zkKbnVQM9AjWMwXv3XerCLkJ3nNzmDEVSxsfpVF4u19Q2
CnxM+TCbVbSddQ+0aIaC2jUPBWwW2HHZj4FWRUTQID5J+bFotI0fkKnI9cksc/SScsVaznMGlGEx
+uDW+o8ZypFHWRgAlYKZuH9py0M34/Isu3qqWxNaGWdLixvn9t5hDYzy3KkV/CrsYZHPZqvVoXOl
T4JVtGPF8FmWIcpng1AtZaEhM6g9JcoegHazjFnwrsX5Q9UIzzqBZBMpj5W1pIyEBih5H4zaTfIy
xPtgiu3G/5gjT0EFu1FZJNKLexFdPDpkC8BrRZMSpWXXqT7ByUeKq1e6NzRQmd9NneD+xULpKNug
DQy8xhq1UEk7iXORwI7STNYsr8NZcDoucW5bWQxkZ1aoVcp0udZi9HGAEr28y5spdYOWe9Na4PFE
sTsVQczKT7EsUqdQIfliP5Y5IAed7xbdW6UAA8/jwtMFGzFO1rfHtxg1zsZH3frQMx2rXQVrfbXm
hKe43ihDeJrrwS6g8irpkXfbHmt0lEPm2dzHUQ17aTO6mSYdS7UxZT11ojbej4WYMnbZsjf+6yV0
VNRbMdW0CF7SC0Bwjo9187vSvkfu/vawlk/cP/NIE5cAQxnFZQ47rSG+NwlIU+o457ZQA78TswxN
G+OoOjnYVy2+zACpEPvfXFuySA1YoxUvD6gmQqwSyGhrzhV1uwR6tkshI6Cx8hmLy4hmOew7IIPB
0XRpyBDVTDQmLGNY7rLKHZOTUCJvW7+E/ur2zC466Jkl6gQYOM3I5xGWDPG55TGPbo4sQl6bXaKb
oKn4G38hPaWE4wTtnFRUkbkhbaOerGMFS5FgZxA2bGdxp6YDo/K8uFhnpqjQEtdJyZcgBbCAXXjQ
xeEtViYrH9R1rRiMUS2eNWemqJjSxFwOoTBMohygjmOoaJrvPmWdqUZ2XYbEBenMDhVNYhnyuj/N
QzkoomY7x0tFDEs7h29U6WMLuZz2OOuW0tq3nYQ1lVRUSbRw7IoaU1lJstmKRmGmNahwodcy5Aor
pCzgiMko0XxM2qzJXy+dv8qKEsKcsKbE468UNSNeDA76GKzbLHr18wy95E33O4ZeUmKgh0qHjkjc
2HHl2xDlfZGRirk9emKPfqCefQ9NDtNzWl4OHVq2cqSQBOCqdRlUXKHqKIXLqXZqOGCv+osZB+Gg
AjpAwHxlifIorkgVacxr2OTR4wzhbEcuJnsuQaUtyoxE/QL+RebPjVFulfZcAewSOlyyaiv1W161
5OhuyOxCewI9TYoCf8S6xSwkbC9tUouMd1oLiXvSICZs8uiQtZjI0m7jh0Qy1c6Wi13Ar5LYQe3K
b3eTvhKGTdjea5FTq9soYOUBlnbw2RTQJRqOm6RQSvE5jRK8D0nzrYqJV44+oxpIointSkgBgc8D
Go1gaKHCn1AGhRQVMBNrnTeq+Zugz6fb3rp0dJyboMKeEUhIwAMvbMlxYzbytsHhP3NHIXn2+Y//
zRTlpKrR6lorYGPUjWCG2anhKrfUtgqXW03BmLnlBfozc5SPtk3oZykEvi0EIosHBwEHhKbMeA4t
GyESPRBfRksBNaBkNPSo4bDrkgbdknFoZYG/LaWcsURLZ64KiqB/zFBjqaO08KuZ1APz3Vg/qlzz
2uT7Im1dFYLLIch9GOfT4vXp3CK122ZJzvm4hcUuH62wWBm/MDhpP5XmJuKsebK6Pnf/wjnQkQEE
5v9rzr6M4i3uoW1Heh/5AAA39Oxy2uCk7d4QHluJRYa/uK/OjJGfn+VDyjTIAyQ28SgqJWccIngj
Z4H/3/JLtw8EU+gdWXgujFNVI0Xy3IHDnvVeWp7js2+g9naQz+lo1BiwqpqG/z7K92GCA9mROZxg
peMPtanLh0Z7uz3PTLvUhi81LdSGBnbrOTGhJMj3pwIUcqJbQuWLSzOzVFHolW0BN4Pbphe3y9mI
qe2SZz0X5xMsl52T8tAAUEevZ71olpeW6Cbh4gRdcnInOltabpj5ggtISXHm7aaFmo/Udq+3B7IA
FsRpBLmIf4xQF/vBqFvNGIEaEIwDZIJb8cUwvJq7y+R9H0Ha5sUQvabd68VXy6LlWAwGZ6apqz5X
JTLXI91jSYBrdApvztEjFwLGVvOWCilATlMY0WDpPoPUAXDggEdqVxAJpcxjPpgJRKJ8nPpda5ha
5PolABkShInblV44jOldyjafWaRP114X02bKYbHXvFZ01OI4JbPp99D7C1tTwmujKU0+ZeHAF/0T
DL8At5PWXfqxIQkG6vEKzBr8cx7VTsQD+RL0K8boFj30zAy1AcfWSAa1QO1Z577azqy0O4RwU/cr
iwP/Nvi9a+0BVHd87Ijhe1CNplJojNORmLi6V5x9ArUTRylM0zgk5e8qs/lQcRP5fpLHY90xjq7l
KTWg0SqD2P0q4RXXOiTURtT0Cu6uGU+Jv8uD9e35XJ7Of03QtNRBl1dF18FElaNmrpX2kP5NbhBq
Jv+Mgm6TzwQfcsFkFAo6FOuksINpGzIZLRa9HgoHYJkBObouUzubD4Q04nRYSZPwDX/3hFpf1Vrp
xP68yxXJG9RTDhEdvCUKxoG4GFTOTFPnIURlsznq8RJKhedyDE0j7c0h6tad/yYN7001M/bAYkg5
s0fc5ixIV6GgxENPJtSYPWkePXHgnbIQzczoD0GleqQuEaWCfdtVWMOkdl429qPEE7OiwT1z/mef
VqHZSpNbSO9CnzmDWDKSCouPU8jCgJYWNSZUlalF7UI5M9oZMxuJ0AUWxydhLneRUHq6DiiX8BQJ
6JIfjF/JhFqlD0ll0+Be0I9r6g3EqdXBvT0Di5sFAgs8wAcQyKEbqOQxmrpY0dFBXo1eKnb3Y8gq
qZHYcRVb/jUBgtrLte1LPPHnECYALxmUPZ6DceLpsiuNfxPEzgzRJ32naJkxAoPrq74V+RAxakOz
TOZVHrLSzoth7MwUdd6LelpEPFnFvl316kkfXlqBdcwuP6vPjFCukqvtzE8txqNlAfKjkjkAeJSg
G8BvrTh3Ws0RSUKhYVXrmIap3Z/7IPUPBdKSzEMC0A/MGU3u8qoH/KkezUldSdW+0v7mZDgbLRUC
9L5I9JiD0Vy0NU42/cDTmp5xdVlctx+1R+REgZKnjEh5mo06Wbc80VdjBFaGSXU0QbJu76pFlz8z
Q8WVSlQnPVZhBsoQZld+1gVY9whDQ+z6/sgwtnh2nxmjzm5ovWtFPcFYNeXmlO5LEMBNwUdTzIxo
yTJEoulZkFYDocarE4ai/BgPHkj1TA2FvohRKGWtETkrzswoJeJ/EsMReDT9ZEH2EPKTm1XNw+01
WjYDxk6wg6M+SiNaQZ8cZmiKBrulBNUCaUJl4GEUhb9yuD9WqECRJ2UdoCwBBsBWWQlG+DhVkRfn
BiPxsHiQgdnwn8FQoaKLtDTodAMxFpmUOfRkP3eUaNXigV4F9szKB7DmjgoQeu0PclfAXFDsQxFM
fD0Ud1nIFtaYqL2K9FdoqCOmLkOu166B/AASb84+olQH1yCfID1VZYPkSOncPd72jeU3MY4qNPVB
jxCMIpc+KHdc2A6DD7KP1lEgitc5bQiIU7Evi43R2lCf7oAlCEbWmMnEXZ2Vf+z+oI3OfD8P5mrq
E4x5FtDMDKSCP7IuIIu3yjMT1Ck59VybpgJMQM/Y5jCKUlupCLRibCVjYk1A+0JZPWAJWLFGRm0E
LYeWU9rDZRROW49l9zzXqXd71Ra98mxk1CZQ1Khr+AaLZhS7OssBrnnU4J23jSzeVM+MUK4PNgud
myaMA0l9U+bWDaJgLUpmgwVTR6igb2Zuddska+qojZAOfJZ3Ikzmvo+cerqB7Mv7bROLof1sVNSB
pUo+qrA6Ym4FlG9e73K/8Dp1F0G2428MSWAZFyVFQnPl5caK1XDwZYkDx4s2HIUsDiwxR2/jCJkI
XX65bWvxFAaNzD+2qKWqqyZtVQP+kClbZA1Gobal1pbQ1QE6ndumlr3ijylqiZoUKJi8hClB6u6k
YLJi+X7MwL/Ad8FnX6drNLM7Q+mLjOlcdvk/dql1k/kEsrAJplNEjO/Az6cGT8E4MAo8i5H4bCKp
G4aEBiRfIqPTZbtN70s5AmgNmo6KW9aGE4Tu7clcdsY/gyKfcxYE567vDCHDoNLA6VEg60tPat5l
lYUcZdmhgryQDr1e8RiWCKDNSJ5+VYSiXPLQFTEr6pKoeh3Y/xkTCEAvx5TrXOZHOmwZ4VM0rMHF
KSWgLOyseYBwXvIwG79H/rGQW0bsWOCLQGby37VDt+2l4ZFTU3XOYDhqQL0Z/258I3D1kTdbXEiq
hPOy8qHvJ9PoIcoSoZ+t912xh6CiBEmFXrsf5eo4ZTyr4n3bpUCme/lZeavJTZ9ijdv4qe23in5q
i3ATp8+q+p7UKmObLG9P0IYJ0JmD+CwVdSRhKqHlizOvTnnwJlp9ge51qYFA1HrMPyZgr4yQEREW
nUtDA5smIIGDp8blAMfEF8WoRtBG4tLUQqdp3xrpV6Uy3rzLmeczO+Q7zjYL101x3PgYmlaty3yd
RWCs+krrVdafJsETRJy133X3VKWnSfbt2xt1cRHPbFNxQdYrsVXJmS5Vq1QFFB0qO6jpd7rbBTbf
Df/jlFJxARpPQiy0MBdkv6poL5dWBSlohTGoxdP2bFBUVGiMWE1LCVb6ZF4rSvctdCLjtn7bN1DI
vVyzlI+NMo9gIqrQwYa4xiHHyx3Tyr29PounA6gLQFnNQ9JDpHxQN3qxjbMApY+x2HGytFMz/lmt
tfvbZpZvy2d2KB9swzLpfAkxRhpeUBwUJCeG2JYAHsLA4Wubg7qSb4Ydz9jVy75/ZpfyP3Himqab
YbcGSK3uq40/SyYej7afQ4gwAUms8dHk4VcZg4mpQtdE19xpGuDWt8e/uJxnn0H5peTPuTS0JJal
3aaUy20DmFw2oo+HmxmmFq80Z6Yo58wMpRzw+oJUQfatwHHqGI+70m2GF7A1rv6nYdGE60mT+LlE
3pRB7QZhZMGWMVm8zLh6LgYRSGSpUCxG959OLaIsj2qsDXDSavLk5hewT2WR2RFvK+1TzTeM3b14
EpxZo9bK6LSk1UasFT+8i/WT2m9F43nwQ6B8t3npTm3H2IMsg9SKJY3PyUVBhpfHZgBpKG4n1KJZ
F/tMchTVkVjpoMX49WeEdJOOEobAGovokkBFwZyQaZjj9vG2ZyyDb85sUJcKvwGAKh8xKD7lT0Y0
oGcwLXqzyEQwP6TjvhriA982X7U0AAMuz0+NP685UtGqo0NUC6FV12nsFKnkW3mPYhdEujMzNnyO
cWQsR8B/nYvuDfJB2KqEFT405ucNhyJGWsr7oIKi0u0ZYdmhLhggdYnLWINbIae4kvzCqbTGhB4E
w8zyXtFIlhTVV7AnUgeHKheArWE4mvrUq7PZZHbXgvICTGvjiVeZIuaLt1YQAIDyAUQAoIy8tBcM
2ugnMnwpTaxUm8yiu8tQ4x3DxxE8cvnKAAaZQ7dIzuq8W3TiM8Pk52e3miAyuLQgnWaTVnncOHgD
qwNmMWifWaDOxjTMFBzsmMoRXHX57JaqbyfaqpBZlDOLIfunxxQTqOPRezkULY6NsRjgGnl4r1RO
BEAFjzuS7EQ96yBa9MIzU9Ss+aPY83lOTFUndGaYasObWRAzIhrLCjVzWRCCIoC8ObnozkDhPwKa
M2f1ei2GTYCXQVQKEvgrnG84AAuGrh0AKgSkzqO7KbYKsDZLzcFInTgBTarEOIcWWIlkMJGinY0o
nIBsl9pcZdonWaLBZJubyU65n47qY7MXj74LvttXkOfgirEOfuOKcTt2LG3qM7v0OSvWSR4LPymR
ea2DLxrA2PgoBttOsKf4dNvWYrPkuTEqcv8faV+2G7muLPtFAiRKFKVXDTV4dtvtoV+Ett2teR6p
r78h455tFa1TxOmN9dDAKsAhkslkMpkZAR6vdEBYtrRw2g4U7EOoAYG80DHv8ot8X13aswOd3uxn
vQu9FPLFAXhVzn/C1n5YfwE53Q940tRj04D5zNOuTy45R47k0Wo8U/t9HmjzGWuNJOw88DQWZAyB
RJJLuOSe956uXlKKyhH90Ji7GiwutSx58V2gFefiGlXYhJY1hGRQMMOtU17PCDof1MSZQgep+Oi5
+xn8uOyWhvbY+x34oeytVZcZk7A5yZzG6gCSK4glRrvg0bxLnluP+TEYKvk+xILeJ57lGW5zpD9q
T/mFjuHjHuSgsO7KbQ84xEEYDjrVg/7a7NR75TKWRe1brp2hgRPMPhBHN0TG3czkc5rk6AVk000Q
Ty6XHltbDopBZGtpf6AahJdOLawp8i5TOQ6PInAoRw1bvg+kjQibl481irDODRqh0XoMFPS5quBY
Z9k1pF6N6EPv8bCfKTtb82v156zuR3tHuepLrHvZJ2JGaY0vrHQWKJ2aM+BnOkpA23Cvov6LZmV1
IImKSuz0Ihq6vVGlboVbppKMRxQa/cvz1vojllN2dU4beOlEeSQ+QivvRwU8zihSzAvZw+PmBXMN
I94RulzR8xRWjSt5Y+3a9moen0zFRHfzS5v8VMsDrY/1/OP8FG+FCGtU4a6gVBOqypcmWaNWLtKZ
XY7ZX0XLnluufJxHklmscPQ0g1oWhYXxMX5HtZ98eOiCv/8VhHgtSPqsL1iIwZB0dklM3ECfd3NW
eOdhZEsl0jXOlh3RflwmzdgpuJEj3OmtY0NuB+qP2keiXZaap5r58TyuZAbFQD+MpkFTI8CG9KXB
u9mg3VPyfB5j27f+x6+I0TC1krbKK6xSPKJkdaiR7lBeLGu8bCh5S6yH1ooP5xG3feUXouBjuJ02
mREAsamvAxWBNnhCZJHWJgZqG0HHCAb0bwVJRWu1aOJdDKOPbkp7RHrENsr+/fxINudO+xQTQpkX
FedORQXQmC1MGqQ2Pa44XL0OMu4RRfdq8zbEa91/hyfMXB7OPE2WDvu0/tEYt0G6S/lVYr3mwf1k
NpIIbtP4VoMTXDFT4yRVFzIEPswovz82aetEqaQkb9MbrUAEV5uGw4gnb4AEY+2j6dtVYxv3b+sW
hR4Ss5MtluBuzbBISKoCqkSRv42SFb+b3/j0oJNLpZO8LW3OHVlo3hgYVr6l5lnX8ioLEC5Bz57y
8UIDeUgtoyffDntXKII5FAapFFRRosT2OrptDvMBr1fH/LoCS0fi4OEWEmWefixc5TrfqbkDlVGf
SNZvQwcIgeHqGwQr6XpDMZoUW2B4v9URdz+hpu/j5ZFQcNrU3uDSPYMyPX+GGr2rX8wUhH+G5Bs2
qw/X3yAYEXKjU96GmIcedFZePrr0x3TZ7kEn+Fa/R/e6n1Zgvqo1//xu3A6KV2MXLCorCDfbGrhg
zLQUqHhPl92BfAQfoEzB25K6I079hlfSW3Ca68z/BxLh07lfLH4VpwSGkaZ2DHz6cG3nCMSDqxHl
1AmQuWP96C+DH+QmmJ3w7fzANzftatzCwZ6YbUXNRTkxAVsasjRQNlH8VvYIJEH5vAitRsdSdD2g
hBsHU/OWBJc0c9NkcOZackNePvZbxPk1mM+jfwVDaBuAFG+ZxDB3s4j90XGTsbXIUfW/c6TicqUi
byurmN10RivUJQ5eoULEsIkGDtS++lACw8vSQwC5UW49msgbxu3u/Ipt8iyttshn3L/CC6vcVvol
f8rd2mUMt2P2gn/QJstuaAvZxFf1rXPVH8pVse9+Gomb3StXfH/+KyRe8ZOOcfURHVjy4LFgN7WG
vTJqu9JwocT0L+fWamoFj1SC93qIFrupm8IJzNpV+z99b/zLUbxCEXxO1hRLmQJQ1OS91fy29+ro
naY+T2snkeqPb6Us18sneBqqTE3OFi+rDK3DGXqZ71TmxUPv9a0XIfFGqx3rntABKvFxsiUTXAzp
axXSEBhm1++RcJiyPyilliyYbC8I7gSV6SVUcIFhE2ecX8b8mM97C7V+0J/czaYkUyPZ72IxGuVN
3A/LwuWWr/R+DOGnAlswOc5kcLl9OSkSq5cd05+/r8y+smDzcYPFy44o3yYXULitrrpL28+c+Lrd
JU6ruz/47me2Hy5Gh0K1+fy224yFv0z10zes8NF8EOAtEyNW0s4PGUMqUOJeFvP77kMpscHdD95B
kZdn6BWqGwShlVU+9dGR2Zdd/RRlPtMlQ5EBCREPnZS6zBfKpQq8Z9OHMd2gczMbvf6fymjAx/Cf
IQlexBzGPJrQLOyq5Tt6zRGZZnhrLWUNvNtrYzG8EIKWGH1np+cAT3RVy8yFagglrrmVohjpeH71
t3fXF4Kwg7kakdkyYX2zljg8rnG6lG7AjKuhVJwspF47MsmRSrfd1RemsKOt5bmuXsjr4qJ+TgnD
FS8rIPNpZ/mBtZWBAzbMCQXVaspf497I0VqMLnszYwo4xmNFfyP93L73E/qpGsOartRxqn4ZXZT9
QHOlAS4rsA85qASID/nconK1QidZ3XfWX5QVBk89V/kbpCuhtlVPhhfqURx4zVSTY0Sq7N2q7PSa
DeFwzTgPj+h/AxFm1123XUwXgRtj8mpbj98Hi0NZKrXpYWat8SdS6wR6G2mOhJBC/USfHtSK5fu0
pg/6pNgHoyTgcFTiu9KOFckqbmcgYCX/31BEShkezAz1AJhSkFwoqPCfZidPepfqLzXkEJWrufyJ
BzN7kJFmbx8AX7hCar3gkUZQObakHWfwoChOkJlu+m9n9heKEA4pLCtAq4RtUIPajPZuMOyi4M/5
jbA9hToY21RIJCysOad7LaxtIy04QPrkIZz36vhzpvsUkR6aMvJ4p7RvzVLG9i+n2wpVCBSMRb25
mYAatL/j+inWElDgXSrDUU8fUirLe2wu1wpN8CcZiyl4roGmKK+x/m6gxWpm/n85kaJLmcokDGyA
JNV90N8S+2ZSS6cvL3jktUjHF6U74qGlkr17b3p/3V54DEEBAmqx0wWsIjvL5g60WKwJ9vM0uXkc
3fRjeNMw/pu1+b+cais4YeVAy8ianoC/JtRejdrhSuww3THSq0k6o1vl62g5/s/IhGUzm9G2FAUj
sxNyNJXEiaxDZb8qCMQ1dplG6AM2fGy88wu5FQoha7WInoIiWv0UglsFBjVIA5Vi4bnjU+40bbbj
ReqOZQ8uoGIfhcmB5y2ay9Xn87Bby2gtOtyoIgSRk1i3WEDDCPJ2kIwPWpyq7H6gSepYVYtbnn2t
4mX0PNzWlljDCTFDEDGqqBPgUvV+zFq/tX4mncxNbp2yaxDBNFlj2XM5ACQs/0DCIk69IQOtAhgV
yksSmJIwSFv8oRhwob8HL7qmtqgJCHBxNo/VZINjxEwjJwt+j5aDomVPD0A/9Nij8K6FohgahW3e
OYH29g8TCkLtBR3cAGLWM1OMKrFKNJAz8gE/68bzcye7lW/O5wpDWLQ6p3qTLjwZaUTQH7MfQ/TP
JQjVX0n/YcgopDZNxAKlJAoZDBN1raeOxdLTMqQjdnqhI3MTgVbobaKl5OKxFeohG/0/IOIJno6g
3FUW6sC6bJ+igu4KlJn/y8p8QQiHtVnNStErGEdbxX6ElFTNO9ccPs6jbO5fWyUaVORAhCgan613
dhwnWJtBe+pSl5gJTAAPsCCOZkMmMfVNQ1iBCU4YyZiZlCnA7OEhMO80C53v9A2dqh5lx6j7hy49
eGEbpeWQCYEozqkhBH1RsUBbxAJItQ9Z4yQT9YtUsoGWbxZ37xpl2d0rvwtqVFrSFhuotG8C1COY
bJ+SuySTwGy59zWMfgrTj9PMjYXRIpyLQ9YZ+3ZAbaVu7aqUOD14m4vpVtVkrGhbe2mNKuxcOw1C
e+wXVPJq939Jd0Hsx/MGKJs/0ftB2aUlGiD6bkLOzMbjTmWR16kAr5P24zzW5nCWnlrDWjgLVOFk
LliWd4MBDokRlqBq1sVo0NcGXLrnYTaHhPeNT/cDbkMBpurKhGs9YCjua6jesu/6yvirh+UeJbf7
81gb+xfcpWSxccSC0IY+tYsmiY0adcRoWrMOtwQqS+Nwo8cywrplnQUjP0ERNm7BjRL8By36XZpD
NXdOIzsiNswbAJA8U0ESTqCqczoMbvKYpwEAaNp6OZoXZ80Adenj3ECLMVDeozZ3WiuQvOxs+CPw
2hIb1WAgcVJFMiw7iEw9bDr0lDF4cDVwJtO4Z1XkJMVVd1VRWW3ThmGc4C3fs/IVPEQtCIoiUJc2
7EA1kLTlIcuPc5tKxvWZfP22XquBCWdgEZlm1kYA0tByYRwpcTtzn7Z+aj+xcUfqAg09hynZ07l3
ut5CQCorA9/YauuhihQnCNLoWBF8AefXGSqoiHVIi8N5298qnzoBETx8vjQUz8v6pQr3gwm1LYnt
xFN71drIQrAEBVWRE2njQ4nwS7LJ/xdwNPaCRo1QVLyfLiaqLWY+kh4tBbhMU/RYKtYui58L46FV
SidgR+hHOZCcPD/mzY2CKs3/QRV8i1JlZFTZgGaafqeFXkFcBKo7td6HpVPleEOW8ehvL+QXoGCz
aKsrcmXGMJv2Gs0s9uTWkySY2pxKFFqBDNOElu23gitusKAKqxHmqsbdzWRHk6fWHIL2mg4FNRtt
rODa79EBhecwaswmuL5KGSHC1ji1RXaeggjTRDh0upy52XElHWf0EiDUDkKCfsWbqPx9fvW2vPUa
RLAZJUNN2Dzwpfw1dKf0JSN7FSJdzB0bybmw1VWnraEEQ+lUELUFGcZjTj6K+qfqPqbPUfUwdXsb
TeFj5WfpdZS96ep+7g9j5qJqNI49IiNv2/J56+8Q7KeLLdWCBiJ8HihCKv2pULmHnANK6SfJ1thc
QShpLPrPKJIVrzIp3opQSU8wYp2C3H3HieJW5e78Cm7V4KIU5QtFCIkiu4oyIwNKQnNPa72Jv1nq
xaBeRvU+oJcDg/wSuYrTa425U/9K07/B/NbKajiXWRMd/PorBGvllaqOXY8mYT32GQoIx9Lta+p0
EQOFMvKWnSS7sDm30PQF1QAUXtBTc7o7TIsFmcKAN8925WUtxaMOI79pR2XZQ30r1oC+LF30ZRdl
WwEqS+oorSJMMIV4ZO1PHnXwTOamkIFOHbzsQFF8hH59nzjZ3+bAd/FV8vwHeuq35Cb2tD0Os+cM
SvfqQUbouj0H//kwsQoaeZ26n0Z8WG09pEHk6PMx1SV3li0HgQZQqCarbLmNCes66yPPskJHQ3jz
VKvwEQkYMi7o7GtE1hCyNc9rKMEXxRzylbOO4XStr+KxIgVFwPm9IkMQXFBed9mYzkAooYPSarWT
yp6QNk+O9SAE75JMUx4bAyDi5AgWjMjwx/x3pB4SCE0rF0F7pckonLasAJoEn0LPpoWszelOgMR8
zhNtsQJjp1p+jQ4DGcTns6W4uwnYBxZRAoTEYldkYES4OSSwAoi3XrS7dm/bXvse75+51++g/usF
bgDeDSdnDgqifVn9+5bLXsMLlqGUOc34MsQY9KIq/DQiY2ZcxLPk3N/EQawPqQfN0mHvp1NpmSMq
uGIMk0+3sekZyZtZ3lLycN4KNxdshSI4bJUo48LfCocNJjxTOZghyshlPXRbtdYIycAXwaA4RCGU
dzqWkWQ9G0rkDG0rv1HUfYPmSuspCJ/62dFpeZnadznwDWuH7hBbttO24AnkZCzk8XCFAhvtKXzG
zTDSSo7ixUWhZ/Qmds+iZzq9k+JRqZ1o9lDSY2FT6LdERsa1sc2X9JGFUnbk8jUq7IiW4f4JRU6U
gKrKh1XVXthSGSvWFsZClA41PNx1cWE7HV+fDm3HbRP5tmqoHI3THURz7s8bysaZSsiS0UPogEyo
LYxDHTUzbQaINdPIAkWpP4OworH+9rHfQpg6tnbn4Tas/wROcF1mBM6CeNGGVkZwbinWta5M6N9B
TE+nw3moz6NJcCgQrURwaerQR0bq43T6ItC5N4GN6vvxokTXxeiCpcWhkPry+otyPyRoryn9NxT5
OfTH4EKwF5KCofeee+mV7qoOQ6fF+S/amuvVB4lnqWJnxjgb+KC5R6n3H84iDy47ArXLEF5XDf+H
CzEmwEANAHpKoQUmbM8hpGibK4CnLbLfUOo1PIz6vX2JDnbqvI65UzIn5e75UX7qUn6f9y9YwfeQ
ZkB6Ehwv7lPug9AiBPnsHpJKTnA07uKr+WDvhsvMmRzbt3/h6TJ3ftvH3+0BfHa6E+7atxswpHU7
7gb++Q/bimIxHwx8E7i66tAKPzWIsItBlh3gw4Kfyq66Cr3uHfSVlhdchb4GwqWllczNj/9AsXQC
S05hgzBTtHlhAQ5biFfqg2M9nx/YVgnrCYKw0Lo60qFmQJjeB08/oIfxprxJXtqfsRs8UOSAnfDB
eKkQTqIGwbuI/NT5+19+grDoeZXSMAuhDg2RVge0XG/aleGVP+/y6/fX6prux+fAxUornuVQj1/K
KKu3SpROpkCIIW0ShnjnwRQoh+vpNv9ruWg+MQ/W8f2l3KPTKygc5ZfxYD3Ye3bPnY/zw9+6eJ7A
L35vleSaGhQPGTGGT29vLdfcD2+aN6GeNryHyGIFNWbdBUWjjL1m45SHxBcaqlAKgtNI9HA2VKqq
fE7BLx34bbWjJEZ2PHMn08MjjdpdK+EFSirUxLVQGfkrjvxJ9hCweQbrzMA7GoHWBB5iTwfOK1aZ
DOIv7tzhcq13TqoaDpwymnP2un4s7VurdUIQs+fFzWzdVLL779aBgjJaA+OnOvrXhD2tTFCzMnrg
j/TSSrwwORZ2iHzw0/kFlsEIe3g00YndqljfAN21c11eoQ38XWmiH1on05LYUjclumVYJmhxGErv
hSFF4M7W6GJL4Cx3Oy/aB/eWnx2nR+tR2+uH4XL6oVwXfx/oB6KOHY6SXQvt58ltn2W7attjrj5F
GHaTtKCAUDC7KTSAvQF3YFxNk13u1uiddCe0cDrDXt3NF+x4fr637jhLzKOhegzMQEhenNrVxNE2
pBkJJqGDTBmb9gqx3Q4iquOUo5kj5rdIsP5G06pPWhmhzVbchdS4AbvCTfzbUwboj/S65thWJER7
z58h+HF+cFvb1oQgIuimTBWXKTHm4tQGsQZmlUScT05YlSzcTVqYQbEsD2v/PNry18TjeI0mhFxJ
WLe8noCWdd2xQH9t1+o+twY3jUFEEb2eR9ucOwwNpYAqaEPE16aWQbqrH8sOLif2UKp0NamZ5Aa1
leiHLjR4YlEB9ZlBPbWNMCk5FEKrzi1L7kB1ypkhdWo3lp8G5eVQFBfBCFkKIz6wxnDmtndLDRq3
je4SSi/OD5dsOQYUPoJuHy4ILIPC0UuGPNSHvulAIGL51dS5hh1c5jzbT8F00DKyK4psx8YHrTTd
XNX3Wc+PIAd3agtKADS5gkyfG0EDsgctUx/8SorfKR61aF+BCje75rE1gskhwwMrk4RpmzsMlBWI
j3Vq4AQRdlhqkEgJVXy5Vr+w8UqzHdK9VpC/jO5o5UzFpalKRbUXfyHa4hpzmc3VMWkGtFHVFphh
mzoxXqcLXXHD0c91ZaeWt5N9rWWZY/eoqNn1/5A+JGtwYdtFWUCmhAO8H5WfXZtcmNZjq3V+gl7I
Kagdg7+dN47NqGCNKG69wqLt1C3DhZKXhVxQVLymSFyahmeGpjPWng7dEnB66iDNajsnU/eQbSmy
PyO/ZPYfydcspnhu8oX7EN5PslCd8DVQ//Ts6apDlU1KPTL5c5D6LLirixdVycHQ9FxnfxTrQYK/
USJGGJJ8Jhy6gUdbYavQVGvqiPSYf/LYIBoyoifc0gk5Uqhjs52doj5G9oa7deVaYwphqRFrWjUZ
Q+e22UM07Kz4giuQcdF30Ip0ylDimTZcrW0xXKXxQKfhdU3YUpSpUcFUlKPlbeZ0iv1QNxb0PKGF
Gv8aKtmD57JewnqeoAmbqQm0xgzjpeSuCGE01zkY1gPmleaPdGydtL02dMmpvI2IHDfEy5YqVGF8
KNUyirRFbMniDApeSMkZzwn67Ptcfxj7v+gXBDubrH5hy93buLLhGo+6FpT5CXaTGMnQmRQ1QZCi
bOkNAds6IYVjNL46HknmK3PmGgrqNn/TvoTsw7HWD+dNd+NQO/kCwYoiPupKaGOmdVa+FG1VHe2O
NJKjZNN4VsMUJteIRyUslxKueAiPYRi7Jr1vzNjFS9KuM/6hqBdDwrMfeotxcBmiM0g6lk8zltKO
VZ+R2bXiZy2OH7vS2vEEVqtVEuNZvv+buX4hUoFdD2Gblgz9Uj2G2sKKZIegDd1UqgGyvVao30FT
M65Gnz55dcQopmGNZYLCQgVXMqdS5l+qTB9tw6lg7r4gBLceEL0ayVIHpybFAYlREAzvlrKDIvQm
ELIR5eW8+W1ahk2g6mODWwqu8/TU1KcYBWSLupxSOIOi79rgton3VubqBffOQ21vthWWYOpDYUP4
aQQWm0v1jnfVtR2b9/1s76sBlZo6UR6IEYNECxllZ2ozfgdZdN2vaXTRZ3ly21l5/lPyTcv4vlnO
6puEnWEP1TjYMb4pyJMnKH/+ytXqJsvS92B8yvEAmIJ/eVSCPU0TZzbA5xaE78SEBPX579gI9Wxr
9RmCvy1L2ifWUrIKUbfBphcaxOSC6YnJ9NK3cShKc6DGwyyxF2luixLvVMCJQ9dS9yxMjyWaraTV
4VvhCQb0BSSstUGHKdZ7zOtgvatRvzd5h5RowH6GUXHQs1fThjwjKFR03nl5+9yS4a6n9jN0phyt
SG8Sjr5SW8YYsbm5Vh8lLHaJB/xJjfBRKnUIuzIQJ7bWPmdPQWvuUOQqWdRNr7SCExZVUZReaQgm
u+fIfXfeNHgl6mn+xXKwmoseGGQ/hchzVCH5OSUo96srF8pHOxCFOxTFV6kmOUO2J+8LSPBMZWIG
A0+gl5cWHwad71h8D9ZXWng9f9eDUeLRtw31C004Q5oxamOUmmJD6Dpuro5qt3tFa25sVeKVlj/0
3QH8B0g8OsocvHs0RwltFL+2yJpnqpd3OYiun+vIY1Z6CSa68yu21ZGPoxHxqoXQAyJjwpKlASoX
PwuR53w6TBD30lDOUICIOTPKmxTskIpZ7Sz60fd/afGHoGcWN0EIutqe2eeSj9my0fW3CKs6U1Kn
RY7zph2TwmlQP+CNtR55Rhylh/Pj3lrSNZSwpBUtMysxAJWO4TEbNHC89UcIuYMVTMbYLxmV2MbK
+2oi0yJ4TzXluqyR8dfJwWSS963NA201IrF3FVaTlSwATKBk+z42npUSFd+085UQfF8dcVMNlWyj
uV8UiviQ+CzGu6FhOPEo063b2p3w6tDnA60GUqVCYs9Sx16pKcy4DUc3g5ij2TG3tenV2L3F2vQw
QmpS4nkWMxV3DtgUUVlhIZP2TU1lRJTSRIu8qs71n3YD3YC2TDKAFrVX64R7YSgT79pe1y9Ichqt
BFWA3qpFcpdZNXNDZbb8Jh6hfzpQ2QPXMmHfRqeZeN9i2KiqeFLm2qjETMeEghDqOg4/bBD9ErXf
qxCWStK/jCaIAiGDSPpjqQ4S77ecjt/AkfY1TRQ9L8nn03FaWqLrYw3wiie7OKE/0mGWJPg3p3IF
IWx8kkyJWs5wsL2Z7lDWf1CzzCsjWYv8VioIJKJfQxF2vV5glbLFkSfZlR79HKMIRcH3LfHS+sKM
QKWgvijoivsHV6MjZ0+gu7ZcQ07nr6jt3G5bHIpmj7tOHuyKpN8zaMspViQpMNr0aisowSR7aqJN
1gBUZJn+NHEn4SNene1byHTfnR/V5h7Hm4yOcx4l6mKLZgqtWLy7YiqVzEW0ikb1AoQHiKma/I1a
4T/N4ReaEL00Ydoa2RJYBNq1aeEJMznaUYysjiSu2HQjq1EJtg4ZRJVlHKPiYb6fIpCmVH9ttb2Y
oucBMrjnp3B7tb4GJVh9GZU1yZbuLKUDLat9nbK3LhhvW5nZb0UV9mpQgtWTIu5SAm0ad+Cx7dVh
kOIxurvv2PgSkvGm52Pshug/uczMxJCt3CY4ajvwdGYbSzfoqfUPKEVStRzgFPwNSuVN07vSHu08
dsr2Iav+SulhN2f1C1BUu69CHQ13NQBLbT/Wv/vOs9PnXJX1Km5xUNv2CkfY1niFrQO1BRNb52EL
hH58CLwepbiO4dD9b+Wae+3t7Ode+KBcmf55y9n0lytsYZ8P9pBwVi7YUHmnWbJjxD7muuxQ3Q4O
VzjChXymEKEseuCkvw3fvCC+Yfn0R+XzXfGjBp8oDrs9GE0lUfDWa9zJ1Ar3tXDEZc6qFtin0s8i
TzkEvnE9Phl/8n1x4BlEotzmL/S3qMSpbc7rpzqmgTLgb4VWaDaLyyAAsEWubQ0NmbXHWSMb3rI6
3w7UFYqwegrpYl1bLCdp9rS9pZDryVEkPrcexAqqsPRDvq9xN8OBZA+P5y1nc3essIUVLXI2xJUC
7LAzLnkGELW+AuvJvonNw3moTV+6ghJWETwSICUPAVUo414BUQzhCRTTULBgZqg4pD/Pw8nWbvl9
lQ+bqqDqswJwmv1aafflUjctc2ay2Vt+X2HQDEkjJEkxe02Mo+E+7w4hu7D+ob0GBWp4+FN11HPh
yesUpu30LrJSFadQcZkpXlO9R1Imto1HCjSaULyHoaAR/wkYdTdUuUUQ1dHuWbP6i3GsGm+cX2el
vUYjuj/M1UuhPaZF+XB+nTYDhxWwcOrFbYG/uQQOMRJ8du2WMxxJFzgj6qLMBOLCJv2H14r1UIUj
KKdWzE1rCVVUNL5OhO1AxDgFw71WL7ViqoTkbrHrb9v7a4DiARQVahQNS6ySdGhR6MPfA0cj1vlJ
lGEIh08B+QIbHMZgOcWq4WYQOCpXuQRk09pXAxH8FM86avQtQPq+AoOVSt2AWP7MNIRfpSwY2iqw
gUEuXdeo4kOxq7B/67bWOOGYtjo5lPM+Lu+S4BU13kb42OlIQPJnQo99cldFx1b2mL9FOHICLmzs
cezKIl5aYY3MT+mlQa5D85mCVmFyMjyo1VcadaxBctpshkYgodYMohJElsKI57pibRkDtFDy5ylC
d0MSeyMhfkUNp21NKCMmrporu/O2sz3YFa4w2KmNrMlc4s4ZJT48xjOtGTqBxf2pfAI3h6vxpwLK
YKX1RFNZhksKLvidvs10BiIghC7pgNqF67K4YfQdIlJezC56tq8DL2wOgSw9smnLqzELXkcJ59AG
HzV8APHbxLqve9OhQb3T2NP52d08hlZAgrNRqTo2XQSgiEVHjsukpRS7hdzlPIxkPJ833dVJlHQ0
mSq6wEx24NTj9Bzps6PgdV/re8k9RbZmn7+vwKLUwLt+DbCE/NUqf9LdIDwGeM6vFdvl407td1ML
ymNZzno7EERHN0XfsAl2VsHNlXkedixELN81oxOCMSmdQnQSKHtLzx29KQ8k4/j/zdFQE9/ARCsz
e8jQAJfZT1z/U+X98fy0/y9T8fVFgk+sGrRL8gbd30N1D/aJcbgdMvT7RRcU/PpM3yt4KzE73w4l
wdRWkTf0O76AhcCthXAMLSxMxVy/NqG+70ziTJN5a3IDHTjMr5TQ0ZL7LucXgzXhxU490ig/6uqD
nkUXNg0ea/NttF6LloBmkcBMoouB4SFpJNG+K7U/bdb4YZg6dampztDi7WNhDBlrmVrXZli4GogQ
FhLTTimnGEg23A3dMUzea5QJGaoXTlyyWtsO9mvOBAfbBNVgB8vdsyYQ4Hxog2mvVvdad2vgTqEw
PLs8njeP7c3/BSh41rBRM9MYYR2VEYB+yD60qoYWzck/DyO1QtGJFuiQHYZlX+S3kOyoLZDZ5E6o
ovjrmKZu3vcemKBHTfpasFjZaWxDIUpMQcqFNjbkdoUZrWxU8xEVAXAVX7VBvA+MCxMWj+tLn7yl
SGtNiTsUV1PuNf3g4NlSMvDvEwx8bWlVRLmkysQHJsUc9BaP0gjAa9DmtMhv7VL10oiJF9SWl1Pu
svKuUaGzWLhz+4OC3juLblX+f6dRPP0O4TghaPPvoxrfEXVztUNyZQT/CChojaK5DcokdsBIxXfn
B785dihsI1enUgQNggcYZ5KGKdURjtk3mXEI68dUxlO9fPa35UUZrEUN3LBVUQttmFs8g3I04gRm
hTcCaDpQ6JZYBppyIuLZwVWLvhbJSbY1LJSf6ot0ONL3Yi2RQhgMysCwJn5jggc257tw+nN+6r6H
yzhBVhjCvpxMO0TdvIELVeRaCsxGWn8lG4WwI2NeZ8G0LE4euQNy9Pymzl7OD2L5SHFx1oMQbK5H
ZsBWFECw4lZhPcikfDO86tr/cw75dK6EAGbEemjLNnOn+lqfPko0NOT3li550theERQZIMsCagBT
QMm5OYY8w4r0ZHS6cJd2kiXfnq3/AIgUFUHMLa6mAKj4Q9Ms7+pR8ECGQGK9348YzBY02kGQZoHd
S6zZChm0hOxltoIh1CGqi16s2ZmrgH6YSV88h1RJP6CQ2D3OQQIF9zZLA8ktYnOgn91Pmqqj60qY
ySIxRrU0MFASRmgTP+aq07LUyWXspJsWTgEARSykDJgQi02sznkLek000P2yBjT3BCD0Me/P2/j3
4ADTuQIRwiszYkrdLSBGtrfiu3l8yIYnHDpO37eSldu0wBWU4E7LMNCy2QCUFVyZaNss+tw9P5hN
21ghLF+wCptRhWtWygCE0XjJ48ME6UF+o1U/W/NgJC/lKHlE23LeGjqK4b+xo74xJHRT20Cdz0Zg
VT4WOhhL0PLdRB9R9W6wX3FxPD+4zelboYmDQ8PhiPAfr1r8UGdvSiVJ2mxOHrr5FhZVwIj5qVRP
wzEcFJjb8NyFV7p6k1YIre1XZrwkoEYf38+PZ9O8F21mZNxAlydexotB5bk1h52bDAbUEzWnrRKU
a8sCBxmMcBI1LLfzsQJMRo+GjU5AHU5BdqSSzcVZDUY4jebEJBZfBtPsyhswVxzDXzR0WoqmPz97
om7hmjeX84f+wLzxxUI7YOI2V2CMPT+lGyUJ2M22YS0soP+PtC9bkhtJkvyVlnpHL244VqbnAWfc
kRfzeoEkkyTuG3AH8PWr4FQXIz1RgW2OtEiLsJJMg1/m5mamqggZeRyiUisTuudiYAUyR94NTvyq
vwDivgms/JBCtdE1H4Rqxejy0H/Z5DwIEaga1SaAt4hQdfog/+fdHB/HxLmNphMSKQnw+yPl0FQb
3fxirnHIL++RX0PgjlYem0xQCUzo5CRo25Ck1iqP4uKtYRJc5roy54C5W4OSeIJiDGzk9UyK84aM
08zb0v7nOGgNgDm4JdB/6fM9+dEHimk/4OKbkXtUh0ufUnqfBSRidlQh9WQF0YiNeX3bLe2AS5Pc
DphqJRTCHIiqgj3RaieaX67//qWpu/z93A6YUqnKqYzfL7Wbiv5gCtTbR5/maznepbtQxjsHtkDM
8qk9cpSkBLAqeEBxcCQWWZq8oeKWoOU9CzbXh7S04y5NcTtOiArIPNXwF5WCPM6UOkr0VJPY+d9Z
mb/i4j4UqN6FSQcroNTJJWqjLquDTOt3jIBcRZ9ZfNAw89HI1Mum3pnzUCDvAgENFexo0RrSeXEL
AKv3byNcKN6E6MYJIxiJAVmalNjRgUhNUwki4w/Xh7NoyQDeCkAvUQfh6cfhyBXSeomE82Oosxrm
ORk2gejSNbmqhc4YxK4IYGemX8id/szOX6zNkI6xHCMxa1NDtWvNeEwgRKsqU2MB4m5Bp80ec4Cb
g9DT27W276UDe2mb231k7JSSoZZuy8Vk91pzM5nSynNjKZoA9QPBnYhkosEzHIXRFBXYL3NfBzpr
IR5NHbUFUW2uCZofiDEUppogdWTSgOKN9SsVoaXjhTsQGwasLyo87sdFpIYcGFOMWMmALA4Jwbld
kUNAut94CSh4Ss0APZAg8Ny4fSaYKmJOhGSBKwNeFtLS6UDLZdbe9U25OJ5fhnh+3HosWVTpMKSI
LWR+pSbo7ou8YiJec9C+XDnRy3vzwhx3hyAXWY55iThajwcL+qJWlogbMiDEzQxIuMSF3Zlojx3O
fTWtvRKWgmpkXIAfQcYF7Nvc0imFFEhDTPC+Q8JJNe+qKgK5Y32IUtlRpW8deHquz+2S10fzASBA
It5zIg8eM8x+ULti9voaayyxi0JICsbFRq7BO0tRJqqf/3cG+dNH9FTpGhg0sxJZ4R+hLlpJiSjR
oJamDk/XrS2ddUAwob8KtTXwyXBxB7rzaqb0eK2qAwhTiY7CwZpq+OIMgggETWkGgk/+rBuTmCj5
vDsleXAK3R211GqAywfHfnd/fTQ/wyQ+JwMQMGp3CNRBLMhtTRGPhCxrO0SDW3PTPctHBfR31vDM
TqkNEjH5nWyZN51060tx1M/jzXh+QfPtxtwY4AABrte9/j1Ls3v5OVzoU7NJnKIKnzMv4hCUqAo/
XrewwD+hof/014i5AxGXuSJDQ7mzFU87BUdwTtx0jrExTvmufxEcuquOugV9HIwyPxRutxaqLF2I
l/a57drJbY2OMthXQcqZZQcSn4JScErUKq6PdIG5fR4pgdIL6tHz+n702kmGXs6WAVKJY/os4AZM
x8LRB1Bl6YGf5XjE9x3E+wArA4oUTSGOWPZrvaOLvs9AVz5oc0HNh4rLx4/IAmmq1RZPqCTtd4EW
b3OdWEnTe70MKoQstOh4k0TgKoy+XR/+ko+/NMyFOKjG13jQwfAQFlYfbwpAWLthe93I0mIacK6S
jvwv6grcFIuV2aS6jlBaMPwpAH2JT/Sv2rTi4RZaC+Y7H1wTSNFB+Jnn7kh7pqo9KHFsKbzRIT8L
WL0dp9mGSu2Wpt0m1sZ7vXoBbteewgI4cWknF9FKa+niWE1EpWiXBYkXn/EUBFkW0H0MAo8us9Ge
m5ShlTcuBAevz+nSjWX8ssMnPodCbAlabLBjiuROiRO3lqrXKRAdKodWVX8b47V+vaXgiuAQiCpw
JOhw5ny6OuUAUAygKQhiBZIpypRvmhLZwWQIbhSlPA6MRrZcCoEtS/KaLNOSt0dH/KyKMWcO+Qsa
ehht0ozgYVC0rwm7ofn3idlD6w3sN+YVMgcQzjLQBqzweVbgFoQwleF4dPJUtdskeWnj97R66cX3
Nd6MhfoecAwqyG40dAfjicI52YQV/YjrHzOKnHJPvRFFLeZJ0VnSPCJ5RIZekvwkryUsFxM2l3Y5
5zqkqSKIIGOzRdX7Nti3wqZtPPJ6JzySxo1bt3lc8TKLq6eB4GIGfOJ/nHvTpwzlmBkqTzIgc7WD
KlqK9CYmX6I12sWl40cuLHH+LNNYSeLZEt4/FuTrKvGNpba6Rjq+6Gsu7XCHIRwMZSCznaJDq6y0
oVZmFTvltkP+zalv6sDWHq4f+JWR/bxCLp5uAUv+nMN4BuMDMls+lSmUpvK763YWYJTYlUhFQM4H
JHMyn86bWqMENfOAq9fXbWkjPXilDYEwcpZew/vJTvz6BmwezJperhteuoou7XJRTTdLzZeEYVe2
X0O6BYdcaHrXTcjz7+ADuUsb3ImjYqaUqQAb1MtkS36EcrgzbMm2dYL78kFiTmEr4MrTnPAts/cA
INi/k+65/ALu7GWJIShChtmdZPkmnUQPjFe2jo6OidzQutmuDHhtUrmrd9SMbtQHDNi41/3Sld4F
iFRDbDQ8AVcxMkdyMif2kW/qrWm01OfQn3ZAz75Hj8RbSwz9zezPATs4NgHV52a/i41QnyI4cdHX
vNIP/G1u65JleNKptluwurmq0x6U79IWYOfCT3z9i/4bb3QwUf31Cdz0D1MAuUkN12af7ND+Kutb
ssbavXhQIaQEty6qEF/knF3eqlItlvMoq29988NUKfRy7nX64/rSLvrUCzOcp0uHukJTN8ygu7ul
X8EdEZTHUh6geb4ani7bAi2oCQA3aIG4XZRO6TBFAWyF0BvIepQ6dXTavHWhZusMXQM6s5GowLsy
/d7psWOM9GhqrTM16lFIiCdkN0OYrvjDxZgZO+mvj5rX4cIhqm0eBFSscalAyrmHMIKQ2+a4HSGx
rT9P9YaIJ2UtTzdvj0/+A1xQCpo5MRl896rYmGOpyLg5cyLeprl+j/P8OwHIhQluWEqUCsNYIyiQ
C8VtEptJvpgCUhNuR2EXFWv+aNFBXJjjdmvbm50QzRRGCjIujALQnSERCHW139itF2a43cr0Shr6
ABOnp9ImbL0yER1kR2xhcKo1JOPikJDEgZdBpGn+JPS82Bgh4tCEVtgYUgsu1Fq31M79HYU4yBwg
Mw9WMFVGXMxNnF40WYeoFMU36UekOC0ycYrqxYEtgDg3T+xIB63L5vosLm0/U5rrOQDkSZ8aJY1p
0GuiYbGqHCSMjXLKWLPiIJe816UJ7hYWarDr1jGGJcRAm0bnLLEKcDsp1ZfrQ1lyKZd2uLsgrkHY
BYk5BFDoYiDtuWjdaSisqHS7NanONVOcz6/lUkpbFaZSuXBAC1w1MnC8dtMdsvj9+qgWS7KXw+I8
ZVOkOiiB8XwQNv1odbJFjt1WdU1bPld76CM6mZXakjv5O3KO7r4k9pfQWXuozWeJd1KX38B5kLzp
WS92887sCzcvXDaVHutNS5P2QoiOyG/Xx7w2vdxBqMG6MZYE5kC3/iDM1DugDsX/td6UpK5mxP51
e4s7FAShSA9JOAt8rkRi9aQIPUJvtfYm5VCpRxK+TWubZnESL6xwDss04yyXe6SF4txnhG4EAeq4
wX5oc7ciN+Eq9/j8YPi0aBf2uAdFUQMmEFCMChyA5IeBpMGz4oi3yhMUSUNqVaEtPI6OuJFPtdd5
wTG8vz6rS04TrhIvUbQXgWuI27hUgaR5NGK8AooXKeiaYtXW12T9Fv3XhRFuZ4ajHgk/JzUoY0eU
n2LwFV8fxmI6D0I3ugEU6tzCxvmVKYVOyRDMDzPhXJc3RYg2avSrvsfqt4aedbDkVcdQ8FPx4brh
xfm7sMs5mUCWpjSaD347hZAUQR3XQGC09jhb3CUXVrhVEhqa0wl5WbsuTmr5XR0Pcp9b0EUKqwIU
aZlb6q/Xx7V42i4scks2lFVtFtW8L9qdmbzE9Bi2L9ralb1gBeyh6E9AyyuY7/lyCBUrcepkWKkC
wU4MxctYaaXkTKV45UW0AHaFiQtT3EKFKcSXjAIvogEs4vcStaZNfJx84ajeNI2Vb0N73Jsv0krR
bsGdzMIrwPuhxD9zlH0MVqtW6JWQITcJBiqCahLksac+slRpVuZ1odR7fdUWduMHc9wgO4VlBkth
rpIPuXAnJRtJuLtuQlobErcX0fXGSD2nWxvtjgFx0zg5PfaZA8ZSpAhdif7oVK8he5HcNnSvFTdt
fG5Dp4dji1Zmd+llifECVoaqKECOfIZZakVNmBjq55UTnpQzZKbuyzfVvosP9NBtorveyyGUvUkP
BYo0u+hLu6awtXAJfvgA7pgUAUS9tBQfMAReMHhV5ETmCzVPVbRWsFgdK3ffNrUYZ7EGU0roAEQH
XqnQUr9F3vf08J54yVMpOfE2vIFu+6G34ofKf1vLka4NlrsbCSnRJmpi5fvcYaqjhq3V5G4cvirJ
4/VNtmaJuxUzoxy7QsdY1dGmwb7OdmN21473Qbx2ccwngrt/LxeQh3Oin0BRkwaWGhkK969duhJX
LyV7Jag6q3gxaAQhPDeUVq3kQJ3VEiCUogVnoBqGzKsVbyr24+BgcGg1sSd1DVylLhxTcKnjUIDR
V0JbL1e7jMK2rTIUm8E8rTgN/BtkulGBSToQ5DI3I4GVpHZo6pu82of0KER7sEON2l5XTkx71tlt
XMSWPIKpOvTTwElK6qL8zsR9OnmsdIwJDyDFGtVtQoJ9H4DBmAwuRRMiytt2OzxS8Lt03Zvcz8U0
24CKUJXux+ZsdKI3RChHo4MBisJrHnBh58jgUJfAcIdQQOZvFORlylKYNMQB8IAhVHhAvJHaJqp4
2hrSf2mGL01xzrZk0HTN5NlUfIAEThvZCkusGNoAoaNXK5590RhQpLoELKkMqNjHiyScGHgJFRjL
qGmBhNITQQDbSc8CO5T9Kak67/oJXLiZZ0N/2eMcW9+ORYynKB5PwqNogOFXfgjBXDf17nU7a+Pi
vBo0NZWq1edxaegbBTkgkd9LzVemyK8MsiWrVFILBhUJ8HtQLeGx9ImFUpAjEoCWu7clEK+G1Tae
XkdIDBT1OZbcNTXyhVlEkxohqF1pYOzkr/+8MOrJDE2Q22uBPVZfxmBCgsBjxcruWLj3P9jhtmIl
KZHaikZvF+Z5SI+Z9BCvSQcsOMoPJrgNqEyKGSs15q0LVFtWmK3/BgRBQQwIGiokUFEz5raCPCl6
WESYLDXqn7picmgV3RXJSsywOI4LK/P+uMgSUYkIeizCSgr/pnQQj1mDWS0uxoUFzuMnQmTK1QQL
df69ql0F/JISsqXXz82KEV6ER9VKJcQB6e0B/S+dtmVEhedd6dJfmStemYrkNTXUEiMRe+0cUdmB
FoBzfRxLZafLVVe4xFPTAHqMwl4PNozpGOsHbUxtBmLJblScKi4Oc8dZETE8xkUL2BHUuwsbaHon
oiCfZKIfsPsuXSsXzEvERQUfPooL2wuaFJ0pYHbz/gsp7+vxFIb7rN2jOCWlLu1vr0/Copv4tWN+
yipe7MkkEGmRyPOejJlPY4gcxU+QFw3SFfDX2npyZ7inJmkrcz7DaXLTN/U+Lx6uj2TNAndtlHVo
kkGEBYBigsKXO2ll3y+l/z8sDecl9DiboFmGuco08YEkSWKRiRGrN8ebgQqumRJviEura+9MwJ2v
j27VOOc8onCSNMICHAjxIQ8aNATbdX/OpxsotA2JaTNhXwjyitXFzYisF65+lB4+FR/ahuihKkTU
zuGxgsKNVcC60fs8ACT4pt+Jv4GtU6DfCQJ49JnKn1QSyaC2FXR8KZCo9EfelA8DcmG9VDgiejJX
JlReOGiXtrgJZR2R8zqNqS0dWqCKQys9VG/GMbj/It817+UKhmqBcQCdXhdD41wzCUAzJxUwR9/F
U/xo3Ken8XttWtXeGG3FdbTto3Ybrrk48foged7XypAz6KTAKl6nLvtBc0s7qtsosyJQrawYW3Il
FyP8RM4pVaVYDLCFeqdTJLU9obMtuSOqf33llu6fSzvzwl64rEhLsrRLYCdXzK2eqfsINHNsXEsQ
rZnhHHEvRY2Sd7MZTbQJ2yXIrq0l75eaOi53hTY7tYuxAEpqjP1sRNigJuE3z8lDcZCcYl8+q/eJ
bsUrbnjxzrucPM4PA1El0nRepLZ4DN8g+/vaOa0luDEaKzvNEr5Xe/mBojn/Nnv83y0b55/hN7Mm
bmBZUd4ZeZSV1qrFL9dtrA6Pc9F0TCVBnPeGflTQ5PQqWd0+3s30zQxDKp+n3XCTOlBnkX2y9txe
cSga51Bwa+vRUMM2yuN1bklnFfV4S59VMtwXEd0FxkqMtNBVNbenQYoPwEIIofII92AEoqvqJPQ8
VzHe9uc826UJNMQcOW+dOLkf62MRbPrer0dHqE9JunISFzIM8weAfhHgA9Sn+faKaQD5TVag6dpE
S3lKMyevoKGNVitILwdQTt2OkQ5tFDdfY56UjHk2P8ZJH01zJ6ckIbquDOCjU30fGihN5qDL3aRs
Cw1twTzn5aGpn0vFb4xHU7MoYDRC6Srid0l60/FG0SxxSG/RJWqZoegq4MlkR1IHm4mmtlE9IEsC
EYK8bBwTfZRtRa2ueQUPg91153CCdEa1UeQIdcotVVsPUixje2inFIWaVzIJrtCpYB3wJHmTTG6V
b7V6VwqFW7NtIfhBstWLyery7UTAGO839D4djoECvr7CCpPQyYtvYbwPwWSpI6rIS8ecbrLkXMhA
A3lQga+qzVCcE+gsjp7YIV4tHkF+JwabxNgQ87GsbkHzBmmDfTbegsbGkFKHNBujviedl6eKVdGD
pu+S8FYvDwL9EhlPJur+0yFt9iXE7+p0a5R3eeoX7VvAHlA3Kcx7g25K3TJGH9rVBc6PSEGqFr+3
KogqzmzyAEVxY1CT5M9i+1IaMeiuA0gtuKl+jCBlJ30pknuhfFNGCOcE4LSAFJkeYrpG1NTUXSs4
Zvwul5qthi/ieIIMglDFdo9CikyTTU48bD87Kb8E9QY8t1P3o6vtxDyIwRlpLNp+IelXBiYf8GnR
ep6QPbSvC3OwU+qFqtuK7VYAtqID/6EmnzOFWWJJfJI+o2nIy2MXPLpr9/3n0GmGps4SL6qIshAP
+821MGi0qJ97cmxpa2wbr3N6N7ayQ2t1oiXeKEdQ2rrYYfdiCKDsiiNcMK8jF6WapgR5XSiif7xY
6kwr+2buFkwOgMjazE7t4tyIVmA93esQ7ix27ygcPbVuvTLwBSlNVB0uLHMHUy9H3Whwqf3sEgJe
aFdb0xMkTHOErvad4RrHym0P4ybaGk7lJD7ka0HR46zdBAv+4cNncBddRNuyCxk+Q7bBOAbTgaP7
cMbMK5+/gAPeMh3jkFrP5rfrM/85Cvo4fO6ag0gR6CEM1MtAKBXlrxVYwarK6pW18c3fz/m/D+Pj
bjoxzcGgpKF+lVv5SbWVfeSlGGftUL9zg3276e21lNJCIevj2LgbLo8U2ewI5jR/hBLXtvBqSB27
yD86b93xlPmavUY9sDZKLmrOFPDt/GzjNcydAkDdcFKEzfUFW7pFL2bSFOcY+iIGi8YKSKVmPip6
+FXUNpNYbCtwwLbsDRUnx8yGt47JlpFGoDcmQNkAmcZiejvDMq9/yoIW3uUEf2L0Ns1Mrsy5JI9g
8NaEWIxXbBMnPQXO19QfnOkOt5qFMovVesSiNvPQ9O/stMS6v/4hnzaxqaBJHD25CkAF6IHnDg8T
ojET5QBh1Nh4MqntGs61NY7yeHfd0Kf1hSHgQ9FaoYPaDji4j3NvZlNW6RBuQuINtOV6AbkhV5G9
60Y+rzBnhTuTMlWmbGhhBeSq4PieEJ9ZZQLGX7TgbhW7gM4silf5iidcGxt3QouK5UZYJ8wWytsu
eag0j61xW35yctzAuAOJjKXQij0GJiSiuM3SOn8ytQR901AT1oG7H8uj0SfZD6FPhpVk5tIWAYzJ
APYe3NuEf+2lCXpl6JQx1AR9sQUgTH5kzV5WnlfWbs3OHHVfnM5JlcErPGIWTQR3jjR4uh/u5Bfw
A4YHcl/cVXvtmG41u13rivz8NpsnV4ZgGko52sx/8tFyaEwmM+MUQhNbHL2tIVpPjUVdxQdGw52x
S/bKUOc7+YNL5wxyq9mHdR83PQzqx+4QIz3sm7Z2a7wyb/CjHTmt5iQ+ZQc4g5x3FbSxYEYEg7Xm
DU5pU0uWoF1vq14BhY0V5/a5ev/R2s8M18VK9kVWUjAnAUTjSGfi0/cys9rRle35kTb5+rlFdBTZ
3Rt207hZu7wWTyMeBOB/RRPlJ0TYKJVlIU85Q3cV2lvphs2pLE1fG+TidlUgCarOMFGVryToHTEq
E9OKiKv/AR0NW3eFQ72rvgY3htsgJ3LKb0KvWxPcXd6skEdC/WKO93gtiJ5MfagT2EV16V29RZO9
FzjZV/lhsjW7PvdfV/bqfOw+7dULe/PPLxZTE+Ssi6KS2YaMdpYOypuWYsc+sIoOE60eT8CVmf3c
hDBvnwuLXERr9EGm5wJGSF7D0aqRrPZAy0mtxNMdabTa8+gYvrAFWGTzY7CN12onHJIVtP8cu34a
NYizJbDPYKb5RsAmq1pSKrMzyg6q9IP0369P6/IgLwxwLgDtZQzMpHDo3aCj47u0ajWxE5HcFT1a
VfvKRNML6vkNMHCjijx0BP00VLpZtAmrxAYRgSXrgWVO9ZlVbJsSxZJYc080inyfEK+9Mj7H+vOa
XHwu50BoStJalOcrTt/qr+wN4me6F91Xm7vKajfkPfcm5iQ7ZTfYku4M9ujc/8dtMB8/weSiN0VQ
hybTMGP5tK3FV6G/JbFtkqcCaJvri7O4+MiyQGES5/qTMHNCtTpOWvivCQWvYqpOwyCuJVQW3QdY
JMD5BlCuRrhNPhQG3qizRwaxtwZo+ak/edoenLTjS2eFD9quA5++HXuNd31sa3a5R1sSNKkCMQ9s
7FjeqtV0QKka1J+jG0Xv1y0tz+KvEXIRH/QltKkLYYmYT3H8qMbu9d8/nxD+iKLVBX0v6CBA5Mo1
nxhtFYHfq8aWDDW/ReYjuDGHO1b4UpGd8rWej6XRXFrj3GCuV1PUZrA2mk996JXdWuPTmgFuQ+hG
rA3SbEAn9zMtBN1cn645iPk0XaAQQYlHQ7cOT+0hySOo/2jDQM/yFR5VoU4be0C2mKF93dBiED4T
dv1piXAHtRwAsTVSWIoVkdpFFCHtnCbHPPwG3RgvlBV0mGadU1DzicUFMHFF9yhSIBs0Up6CrF3Z
8Z/bduE4wHiqQmoYzaafuFMgZ1QrtMD3pD8kSzKdDp1FrVUeTuhUQlakE1eeA0tHzCToAoJMlIk2
Gi6cVGMF1Ft1y+ww6CH+caiUHEgbt2ydnxP9f96H/xt+L2/+Z/Ha//4v/Pm9rFBLCUH6/fGP/32u
vhf/uMne3r+3/zX/w7/+Ivf3/O/l6S3//Jc+/Bv88j+N4xn/9uEPbtHF3Xjbf2/Gu+9tn3U/fz8+
c/6b/78//Mf3n7/lYay+/+uP97Ivuvm3hXFZ/PHnj7bf/vUHcPwXG27+/X/+cB7Av/54eIvZ2+d/
8P2t7f71BxqX/imKILcFlyb0XwA0/eMf7PvPn0jaP1FoxH9EZRdkSDPvb1GCRx0G9X8qRJlFvcAv
hqZ/GZ6mBdHC/CPxn8jtAVn8E/ivAJb1x78H/mF9fq3XP0DyeFPGRdfia35yef46hALuEzSMmdiD
H4MoxoCVnORWPDQRTW86YwxcI0waN+mbxu0MDVsyN5thlzFhM8ptu+3HONiwVhyAJe3xYk5q1c/7
wbAElkiQAq5qq9Zaw6mDNHbkViGOmefaBuAuHeyateQQWkELOSHEZaoMuJwMXYyegZ4gNBPRN8WI
OVDlNly9ClDYbtra6aMo8qUG2HQiZZondyR8l8Su/MHMFM11UBTYFDW6MoV4gHa1mOeOOeqpNSbg
LrdIVjW+buTHAuIVIEm469pi00GO1tUUU4dYWh9tCpIS1A6EeguidtMNhzy7ETPxvSNoNLGSqE/u
5RgPFNKb5D5sFNUPmVRarAzr7yDGaN0gUXM/T5LQFk25fK4Touzbpql8uewKV0OMcgpaqJ2URl7i
RpDf0oEJfteBhox2rXSkkV48jM2oQtAwZvvMbKpDSksUDIJQgX5Va8JENyBhn5N3I+1LR1Mz0c4p
vDKLhHCbikbhx4pW7+UoYLYcsNEyFUh550koWaXSVC7oNpRtotQvuYR+9kQWiFtIee1fbPk/d9bl
TpI/Puh+baT5FrmIxo0RiQbQMkqHBs0s6M4/Jr073ORVaAn9zqROchcVewgyooZv1dQCXAANBPGu
EKyJ3l3/Bs6v/voG7qZKhJ4GzVBLB0M6QH4hNvbNtInqGhrHxBGMva7fsnhLzG0IDcXrNj/e+b9M
crevGRRaVAqZcsgVBr+KNiG7G1NQToLS2NJBbOQH/UBdIZLalSiDi3x/meTCC1MntWYK5nQAZA2X
ZPvAjBzdqaYT1clRRTRT5OapKBVk+JPUSQ3jBZi6xI2aqdw1k2pPuR9rBhjUnyIJ8gpNaGdCgi5c
o3xhAnIZ3Rpt3cdCwK8P5a5bZKBRGi/a6QAhSbTJ3zIttlTHyCOoAe+huroGFOT4e/4yxBMv6SRU
9EgOp0NC/aZ5oMwCQ4eM+PXZQM5Q9xR1Aq7CLaO9sWOZHQtg7LDqL4Zw0/WbJr+v0pvf2g0/8w8X
hwDSH2i/HYXxoPolQcHXKZSDXn01pdI114R7uVT4r9FyLpuIfdHjETAeJOKLomuagCIf876wQdNT
/gCpxqSDqWCX4D0cS1b99frQuILrL7Nc1DyMZUEnLZkOgEkBflMjOz2YLiiTLK09lahnjNNeJ8la
t8DHmOWXOf5ggc0PaeFuOoBxxpq0tzg5JygREo/h9ohOjCW2oT1EJiC8DR77qdPPKjaWKm+vj/dn
/nfhZvw5DxdribC3LAJaTofCQEaozx7B1HICigyCwei6EvEmNrbU3DflaxuaTlmjUS9VvUyDzEuk
604SZm5M/FBjW8BF3rJGIehUNNw83afFi6k0DjFROx2mQzW+TngwIgZw8KjwooYiBu7cugU/wVZI
Dm15R4oH2aBWne0BA7QBnBGqx1a865PcKpTbWHtKxt4Kp0cmglaN3Mr4wlJiLvjk3EAO76TxPDdn
C3rqjPG7AZG5NtgG03NP/CyV91IGPaIy3I1dso+EwGNG5yq1D3IGhyioAEQ3odpth5Y5cQHaAuAs
2iMACpsBkfHA7nAxsuHI9B44JghzlDEWCsgFTb/XB+mpM/vXgc6atWxCkVs7KSx6j6T+WFfT/4Sd
H6LOy7vnb08E52hEIgyEdtgrfYvyk0T9AR2SKDmzAnzh+VHKX7p002B3mPqONNAy0RjmJ7OEfKUd
Yj4DC3uF588JWB5DohhriWZuOwczGzso0hrlMFea+esoiPPdc7ETU0mHkLxZy4cYMJjXIYkmcBDF
odvRAjiGxqSeQQNwS0hibDfJIO+MSJF2mZSaGC1TrFSdoJac4WEIjtrYkwLd2LRBD3ylaqKUjxKl
FYWQoo6MIHQnU+9dho6OO1khA/FVmnXvKWXQC71+sP7mYPM57SkXdNKFmCt4yJFuCBxINBlWOqy8
8v9uN4hcJBL3I+1zNCseQuEGwFwMu1Bjq9kGmas/lnKIvLI75bt596I7RVReB3mlo/Vnn83SPuAC
EMnoTNLl6GMYsv6InnF7EgGDznDj9WjixQ68mRJtawLmp9JHVGccU5gswGZsDRPdA2NQP7fm3TTs
i6Z9jVJwV8cTUPwPmgaqpCTwRKn2kjS0JuihteipEd0MguVVAydBwemiUr+qU/QsoFmYUZeEkVey
5Ii7YpfUIAoU0AeQxa6RnqbwIAW7ENi/IH1phoOon4PerZT7iGVWXm5GtXb1qD/0MsJNEAqlq72P
8yosTRHn18e4klTWZuMhCtFWGbyC1MwV81uEr0GDtbor5laZzgHOQ0UvSHJu1rK4f7fvuLApjphU
ZSOuzbrwC0jAC71VCucGlIbX9zXHm/jvYwqml4/HVKdVZ4qBMR5S6aiy97H0pHJTW0b8mj+2t8hs
6L4B9TXJIlbjC7ucevFDchREv8ELSgTZhSX9yF9ouGllK9r1K29/DqT/67M470HDJgRveDIeEim0
zOQ1JY9d4uUT9acfadoA4TTYZv2unGrma9Vu6p04gpzlaAXoxA627eBo7W6K3NE4xrKVaysX/M9y
xOeNoPF1V7x7xSIb4QfG7MmETBNIXMq0AS2nDSZUXfYnIKmkDGzN6PkhDpj+s00SPE6DM2SWugWC
q61v1fgF/KZOo1vtV5SI9fHQb66v5s/u86XP47yIBs6efCDaeAjASawJx+7cad1pGveQlaT0S0bw
qnKVxrAj6nV0F/p642qjFVW+GJ+Uxhoij6TeUDwW5UZTdq3uCAW06gvUSOmx1XYsT8GwfNMWp6hR
LRA+riS7/nZeuQMG3j9tzKQCPiiO9o0++AZ5QWJaMG5jcTPOPLbKqSlNq2AJ+sI0a2wONcpeCWgb
smgKraHzwuR16uGWx2KjFWjUDSpL0xFyUWdSbplg2CIVmpVjw/VN/tqf3LlMBaM0WEPGw4RLG1w2
nkQ9MDZMX/8fZ1+2HKmubftFRCB6XmmT7G2n2xfCdtmAaAUSIL7+jqwb59xduZ3OiPtasZYhhTQ1
m9EALRgITHX1ANV5s1ftxwyubC4GsDf4Q/rPxZt52bivu4qpYlHItq0DsdJ6z/KXtVYHIGBAdNdJ
WtTUnuunT8NzuTdWNEZUEl4DFxL1kIHasgITjb6QTQaplQcZWg/1Xf2d7i3l2NFnfSChc+OjXrnT
0Pn5N7YU+Be70PGmSL4twG3gbdA/oXu5m1diCbXEtgMMMFc9SPG3/Jj/Ksf8cAKcixNgjdo85nWm
bU0WAD80vUgl6etIxuJb63ydhMj+wtn0AOoDuPv1HZeJc+gfsY2oX2ve+ES9Zd9VnoocA9jQrWH7
A8y8bkkinZtgP9wk/zWoqEElh1AS1mQWcR5JCb4KKJgRtQPT3tCog9a34lkPi/NYxlgXc34m3tz5
01cGRtpqSlodG/+utQ6KgGVEc6twuOg2/++Gdi4OIJlaAD00vFc+xqobGPOdhnP0YMLCWpioRQ/F
dmYbWw2HIvPLj9/j1cWI+/899eIY1SJVFd1IyXZaS4b0X4uGxQqy7GUSoU7wD/qnGI9QAUtaa1MJ
x2P6USRd7U11dGuq/1cG6Kctc5GI53rZKLN1PlDzymJxA8xpCs/iCH29Lui4154liaTyrR3VyCx9
ZQwKcOM9x4wNEvY7OkYgXajacSoDywgL986ZgWNed12E+VNLzqbHHHNGGE/WN5X4rq3cpahoVs1q
6bLz90o/OidaBiCWvcIfAo37iNxIjKs1Vx7yuDK8qvDynbLEbvD7ZzN/zkrMS+WOripyh/Y4ZKq7
FyWSPD91QHAHmcCDZ0lTIETvOhB6RKRhTQ5uv1MAFLI8hvv5SZseMjdEIw3KKc2TgFnb3Ux8XN0g
3tksmhQlGMqoqCODvrLWyzAap55uHheUyu5qHlYQEmUWvPXQKfoSqebbJVqxT6Ye1OKYcfQxD9l9
y0JH9/tbPtAXbJT/3ajmRZoEoS+lTs+hrMsWT7UPVFkv3lFP43xAGzPIhneCpaj90S9Dx0Cn88ZS
X7vRL113clEsFunwYA2Az02zW+Cx/lmJDc/DJVsJgkU/KvsxmSmm10FvAlQw3o++UfuFCtVEkpTV
q94GKKLVY4rCMmoabMi9Mx0hjdzelJ/7uZY0L/kYtOZICGx0MBd7ZX2l+oNgdyUKiMq7MwVwjh1S
ZEDBA/g8uqffd+G16+WSN66N1UAriG9t5Z17QLivhyj/A2Dn7Ak4cXJPf+uxq0r7XsL+7RYh5NoP
vYiTkwJr53kwydaY34j55ELdoKK38AFXLodL1tE8Tz2s2C1EIlnZiMEKzD9z9aXjsGJwnSxuO5D2
u/mWdMO1XX1p3ujOZmUVkOjZZnv3001PIHvMyCd0b4IE1Zf2rD0UIoDpvYVRYxeQ198/3JUlvARJ
8pQYwKQYaHiruT+N9zl7EsMtMYXzgfwhmF9qKEBtynUFdB23lvmSdlFlv838Htj4NHCg5iVvDA4w
5frpKfo5MP5Hc8MYRos3BSdbk79UDlj9KGg1NPeAJkSamd/IMq1rj7lIoITbmxmFj+K2stCQy8sR
EAplNyhFWNqfqbV4NnV26gyaBIAvCgspxhQOx23QvoIcwTUlPGsOOefjL1ZqQRMEbRBJP+waDu9j
hTETlPf4vuABp48dUkn4KtwpKNP10vGX/MNQI+Dx/QYxPp0bETBpRsScVhCKdI3XsQynxklSVXuv
UERUI4ZTK5o9uWBHoXeNRucs33p66sk6tdSnBvKIOdCVixg76P2uS5LGtHou2aGEpYKutlEKqR3F
AKdrNItbOei1JbxobtSiIqqhLJjwKB9zH1TKHKKa9yRKgWoI5+ZozathV1meQjDuS4RSeUgJK9S1
9Bac9spteUmXVnlvm22KVwCxwJ/LbU4jW7NXnN2yMrsySjAvBUuqvJqWzsYIadLkyZRpomfzSS5F
NEkzcOn5WqR7lhsxcTp/kXo4p4VH9D/SWTyd66tuEn6BKwJcHQO908JiSYs54O/H/a8V7Q9H8m8q
/B+HpW7AVBFSJ9sS3fed/mqv9IfxQJHoBnr9Bi6NjQwY5gzbFiMQMxQP6FgTqAD5y2M6eAUaoMAY
P//+Mucy4Kd3OW+T/3gX1nDI9qeCbB353jsn4d7aaFfizuVIunDals5pR7ZM+ilZ90jPSfM0msng
PppFG0JY/vdfcOWOuDT8rUHi7PmMXzBghJDnUALVlZDaGy6ruMp3w/z9+3OuHJzLqVDejgTTQOyp
qnrTpz/mHUsmFRT+G52UKx/iEtSqljJVXIaEoZw1yGzofjWtfn9x45y3//CNL/vadFE00FxxBbRV
QF+zxS/vdeLDBlh/rcEaEzBTCcQYQtfD5MhJHjLj3iV3iGn24zidtFW6AeJJHDCGFLpP4U4dL0aY
fQ9feYHDFBRphIJsTVt/WJng4PQPv7/335/+03tf7M2a6t1Zwe18L36mNWT7Ow9cFa9pgxH6lAP6
3e7TzdH3tQ7GX2zFf5wEmhZGYyg4lSMJunLb03AAy7my4gaxvONJ4W61B4fhWlu7oogguSZL5Oer
/kYf4+eoCBnDf0+iI80edHyM3tMJnL4RLmfKPmeeW97InK9UtIZ7cUcPItMKWbrqFpSuYJjvmM6C
yQq5tS9gfpAGC4oJgtHXvj3l5qm5JRBxgSz+n1LBuOzPDMo4zFYpz2mp7D0i/BGoRIAiNq63LPdp
xKpIkEDwG63Sn8/pf0FrHRUuo0RJ1e1igSAnnxTwLs0n0/Rd98ac6MqXumypFKnpcDIh4vTyaKET
B9L4KEPFdm+kOVcQEMCJ/rsVRDvyzu1aFA/VW7HN+WZOY/ttZE+pFuRILFBxQYDvVu52pW6AxM+/
j5OKpfSuMiOyoU+3hM4dpR38iJIFHg5mULzYh9IJ1CUAE+8JDsE3Tvc54fjv021cwvgUbqnlMCMq
senjXe+jSYtGK2IJ7QINE+CV6J/TN+OW8eiVpoZxiU+0NG5WXYPHUSdZ3MTUvrXGL5rQKEOwRdV2
QVfXPIOBvBLET1BJtWWllkmXe7iF+2oNqaq+Dsp+W7hob4P8qpA1TMZ8ffFSavsw22KYRQgGpKuy
RUeb8ldDf69lOKCPw7qXG6v2cywH3Ovfb+UOk74YRXWOUs6KjHhisjSJDY+/1s9lWAORw+SNiHTl
JNkXqSJJG80lFQJGrvtzEY4PafU6u0/a8++/5ecbz7js2CimxUbKW2OrGdBt1Zps1w7jjSN65c4D
KO7fdapTk0IXD2Wp0+Ye7ZLmpGpR+j4aiQ6EphuNDijAR4s9TU2wKL7SheweHOKGPbfsyVkwka9f
HJrM9lrAo3GZTB95V7OsR9ye2XoytyM0dY1kjlEZZgq8zxJh15uuj3J0ndl44wv8nNsY1sWd0Fpn
AbMKoXM58OxR5/cwJAWsVgcK4JYpz5V7D9Kz/65UO1jCHgRKt1zYd0I3Pkn+qKGCM1e1C+75t+GW
fjnlYcsI/GTqe2EChqMcBw2TGrM9dO4tb5m/LZwfIoJ1Wd01jplzeI1u1XJzllBS1GhsT0zcM3mw
UtD6ctAxno2Dhn5nQQE6i3u5wD7Y6mKdr+scgKBlCJrqjJSAKJZEO0hd0UNtfMEDLQKqkEIWXEWj
bI5cJ6xb1cuH7aI8C9ejRlwQtGd44OJnVT643pb2pWJGQArqGdWO2kiQJqhtGeum2PVsDkQWdGDo
axgiOHyrGm//X6fispUoDWm5JO1xwM1Plb+m2Y0TceXSsi7uFMASM1ZnWNylhkfPqs1XLuSas1tI
n597GMZlP9BqDUF6o8Sf10ss4Kvd594okv+vNblspuV9O9IaCnVbA3ZiOtoJ1Dz9/pev7f7LntkM
rXHdybD7iRC7Uh+Q0eWoRNODrQPXY86hPth+mz7OqhWyxfLUVA9MBa3VGmaPLYeEtx4at/wxrhz3
S8pBmbOuHbQBiQUpt6oGbZW5DUe2bOq5DHqjTprhlr/Zz+WZcdnpkg4d1Z5QlBt9BI2RTF2B4jBE
pAsdvhZ5/PvyXrlBjIsbhI+lMGmLSl+3H3XjaUwjHTiE5tDld78/4MqKGRe7mum2sJUZD5AkFvcp
xpwubmyGZjcsRv3fn/EXgPhDXLpsoc1LQ5WM4yFGHQJ4Itr3HP5oSGLXOpSr5Z7guhhYjLEGyJzY
Jt+aGwDrW7iADkS/v8OV+T+0Uv6N0mCW6stE8A4wh8NwndcHu9qiVWMDD1JC0vTJCVrlqS3Akppj
wV8cubIwkql3TjQWvo6brNspWwAU/vz+QtcW5e809j/KpT63lEKdcDVx+Wy2SS83agtoM5Awi/XG
HBjyiFWRw0K9DqiJ6bO2bp2VVDb2fFLfYcEEPuyNTPIKaNm4tLNQGtvOwJNQt+akHUXWR8Vr0Ujf
ta3VaEaFPu2oviv0O0k9q0pG+gQMWU0SiI51oI1AhNjZpE1+Y7dc2fKXnVDRtbmbMryMIhtfcPTb
NcDrwflVAezLbzQLrgRz/eKmRFZQj3aOqNXZq2VBM9K8Z3mEAPH7x70SzP/OXv7j2woo0aekw29o
BLruhHkK8Ki5eUPn6NrLX2zlAgCeRoyIciO6EOWcAMfuwh+yozcKwCtv/5ca+R9vD4vmQaUz7BWg
6/Ot8PQB4jCF33TN5++rc608uwQq2wxwLNNEa6vHXO0dsCyg+9FbHBQP3BJ//nIAxLtFer6SJP+t
2f7jxwhHjmQpuL5VnFqsHG1a/KFkt3yfrv6Ui/hZQjf6/zYdALN21n202Ic6dsMGSLUysmnYB7dk
Xa589Usg7kBmWi3wuNxWyLMWFbpO1t4RxFOaWzO3K1faZQfNpnafSe1cNacRwG+9EsgcWKmaernS
+D0QHfTGrXOlMwXhqn+jsQSlZuE2zp89PcxFkPbvwjZ8G+Bekb0qL8r8UtxCAl254S5ho0bqmpWR
YbM1MIdagExKeP1HuNFsw5i4Cn7f0lc+ziWa06jhu66mTN+mJIesFe1qv5ppFg39lAuvq93xRqy+
MmGDotG/KzfmWpqRToAX6tNp8LISatPDS5UGQvguLGaA99WBwWmZ1zaJAf3c8bXp8wCtv99/6RWc
gHEpp2Q7zlDB5HzZjul6ajcCImMNfHWaUMUQRHgaFDEXYDLXxZzUaSI/capF9lVX265Wb2yfv4nD
DwnFJbY15XbtAt8qt6A5YAbiEUgoTsuraoe5vqUzhM4sv3SWvej2JX+TLIWnuOGT9qUuopRBXqFi
j9Pc+IaKORFr/E7a97Ra6UD5uXMW9oKFtc78Ol0hIwLuqsIFEVuA5pF6o3VdWNP3CUVOAxTjpIZa
cRrsP/KWLczfMc5Pv+6indSS1IEluQ7MXbGytNMAQxHWNActS+GG/DhYgK9mR4i5eGw5NdSMc0vz
rKYMKyjlWvZyYOyEITbwsNgh3INPdpjpaG/kcKaafQB9hAw6o/VGqHmia+XZeWiIveS3FBj+liw/
vf/F/eTYJTR69Qk8lJRj8Nui32ZEi7kqqY204eSMQA0M2Lamibm6jLX8T6nsu7b/Axyml1WfS/ku
WhLL7MupnhuCvDCZDMXrjRWnzwo9CAAxAUB0H9IyLlFGFJgpm3Ta1DgEFkTRB9fT0ypg5Nmqal81
m4PRxl2neAo8dfIvrlC/y4FryRWvbl5AWt+NSly54UBWXOLP5QAj683Odh3fhqgSpndTe6M4/TkY
6Zc9ampJSzAT1i0OWuNGmRReBhR01mJ+KU/u+Pr7Gb3Sq4O5/b9BosCHriYTqM0xmHagMrhR+d3H
aB6bKy3GlQHPBtwhxPFFTLf2y0hCsJ1AhtL8doIi4/ZMe4/ulSrUIB4AZ18xIFd/V1fjnk9B7dwK
JT9HTfAM/31NQYgBGD82OuJI2XxQqG0ahyVUwXUMyhdICUIlz8R8xSc00I831ua8C/97d+qXgFsz
tbgKK0MVFU+3nqbhzlgymFPDT/1QPHdOkHWHhZym7lMMkXoHM1fpeLPzYpDZG3j7rBlov3vZp0iX
QEf5qhbROO2khHdeUCNzNnc0t1a/v+uV7AICOP8uENUwg1V0pm7JsGbZErkUa6L5DjQUSThkry5G
2/TY9q8qHO9+f+aVQglmyBfPlM1QNh3GKGPr0XhCkNubHRYhGT+MEwo1gJGB/drIjXly75rv8b6v
/OVIgEeN2415K4HWLjws/mfqARj0v+8xOAbaQlwDQr6mJ2QQd6p86ZTyo4Hydqtb3EZXKQdfvETD
cMGQnYgXndwXZrbuiyHoh2YHIepAw1lu7mR6dIqo7e/G9oGaYCQ2pc9Qg4Il6umgLcEX45gCKVnU
8k+eijWkH/a9Wa+clj/1tANVggLGqIFiVg645XoIUbqpXzMwbot+A1OmgI1TmFVZOAEmV+WhDqNV
pvJ7hbjS611L98c2gu5WwGYjAKTac7SkqbeVYLvJfWBVOOhqMoCEzhsHYpbmgaQhnx1f0d4RuAOe
TpFw2ndRJKoJnWT8XNN5pdRASw8gdYgJio+6Bb2lql6lC4de+zsb3JUzQ5Rz0ViAoFnyqJuf1TpS
OMq41oG7ZJWVK1qOZ4ePY25UNXyZu31W5zx05DQDlzl1EHgsQy7mNW5Ep0/A91pDhuQtzaoNKMrP
I60Ct2wezXyOO8N4zd0Kxtz1Rz5PBz7nCXFj0QE8yBsVyjSuh5GsNtBtV8CLZDGwZ6VGIcAJ3TF4
Ww6tiWOuW2GzAOIO+xrttSzjWoM+5p92EMFZWhWW2l5OHcSqxrPH6eAYI4ZwolP5HZust8HR927v
UmiNCqsO7dqin2OtsQ/RsnpVFAygeYhRYgVtswEDRpmbIANPNYHvd4/vCekqrKL0xt7GfzlqVijh
4GrqOOoYxUPHEoBRpX/JrT57MdvmmdZvvOIQ8SzNmMxm0EKHZVUZ8o0Mslq1ujm85DkQnq7RfC8t
ixd4JUkZUv6Q5odJPPbWAeoLPgRJge2UoOiwcQWsN9I2u8mPee+XqRtC1qskPk3XsqmBmq9BVnVc
gaZA0ufgpt+VTGLE+ic1PK04QneG5BuaJTVd8W4994cB+U5epr4uugDWTOgxQDA0h+4mFB5SD1s3
R9SyglqJ5w5DxGJriK0qfWHcAaZbGStUGwC9Ocr9OG9hFgqWZWz2PkpPO3RgduGn5ZO6QLHVr6cS
bvdq0BMvVeSmUtkOzkgAaaseUGZHZ8nvXVBfpQ0d3m4/lQ8d9q39IlVw5Bj40A+mI7Zt/1Wzrxln
zgDlJdPeO2jVaPp4P/AcMqHGM3o3qZXZyDuVOYAKOjr5ag54qPBRivk5zjjpTo1xXNJTO2ltYjfq
AWiZQ9WTXa/1IQMlKpE8exbEiTILfs/LfUn29ZhM8/S2lO0GP0NOaFQpIibDU8oWf3T5RqoZBlPu
etJTN+GN9qBL4x70ff3kpNOwqsH6V/JA0edqY1IWmDi8HbTa/b4pEhNbw0DPpAdgjHoQ5/aN6lln
eTBLqEwX4STxzXOw8JkdtWw/LgvzHVtNbD2sxzqcS1hR91E9L88ja4MJXMXRVZBReXO2F6+VtLCo
9WGcIBegAJSWj4FjFpi7iWhUMvROeKhgq5hVAcNpcKIGMG+m00xo1NtL0Jq639oDPpLKEsKCRgvV
83gbsKV22yhNBtzrTrGDEWY98JupQ9DhgvPfgdFjPW8bE5h7zY1pYboRg/7cSs8x6nOt7pV1xrHT
ZAoPnodpOgj2xWnvQWSBQ7yWnRx8dasYE4UHGMjidNRW69tC9Qd9YymrwmnSoBH7BdBfp2BbJa+S
uqdBBsFNyAe6pxQ6CsGIi0lXrAeND0DfK+UaCzzFrNoRpFQwV+Nev7UR2Q5qEzT2cYSydmMCGlTd
qaOnVG8YWTruA0go6vhhuSl0t+04e6vcWJUrMEOA56CWzyuffOD/ZEsC46sOhBEHak4+wSgEg3/d
G4Fvt4r9BMJTu1UXL6vvW3IsQKNoQo40PGORQzY8vVOW7xymnHXzSWoAbMDpsAFyLkX2OPb5SqFV
YuXVI6cMQOay1eKhXucapp9DHTtjbkc6gAemC7GD2YoH3FdC1wAdL/1B9FDYBQkASGJY6OgmouAZ
vrrJ9BMieSHBv5JAwb2ZbWxl5sZFlWA0E8SS7c43zVUOBz6/aTs8IeN8xxq7+CAPfRHNZphWgDdY
vnbuCGJeU8e6bccyBeROnW2ISRUeNk+YQX9YaQcf9rEez46TqQWLzT3FARfY3kHWX4Mhkj4vSf1d
LUBfYR5+3ym+U4KLkHCr9HkLQh9tpldjEIeZg2gBfgfqWxk21Ra8u1KDRh1of2MoyLrTISUQMh1t
SuDOOJ7ruD7E5zlmz1i196LcDyR2SyT3E2Agu2ZJdGiEdsaXrkLazghku6fqY70oZ0nwnq9tKyTD
Ehn9I9CIsTlsMyPIckhLM3FntvtuDIf8rTNQ7UmfAus484flbgSMnPJ7SFk2aQ+aYROCNOPYoSiA
1TceJQSi8wYyiQD3QDkVgggztDkCob459I8NqT2OpD8qvoSDIDF5pEWcgkMshm7glpCkdXVf0yJC
Qrc/9dmj2a71c6jwrHHXNhuC0qHeWxJy0QHhL7XhtTb0qBHnXpX5oV5OLVJ8Q8BcLNGyJBdxw1eu
Fado5Lws2QadQwOHY8nfQdeD35K7dS22GxwJBYQJ3Tib8FCwGnGIyvtOmkmGL9pl6sFALVV1Bd9S
MMCavs9WKYZt0I5eQneZ13RKZZip0CzMZXmAPJ7XkDyklvXuvOV9WDQLNi31dUuDE3S1AZZyPZ4X
H4AJZyojAYo7W0BMaaMRgb7Dt0B5zud5zafMJ0wEjdxXaAyPzD72Z1+zdZXzQJtZLMXYQB2VbU1U
sxZEQwydHRjfaspDqlebQXuHFEcjU3ga8/GoFwp8yWfY8yBWzeZJ2GgcKGtLyXcpA2R5nohnzD51
6G6amY7w1Fggmbf9Rmh267uLRGZFVlr2Imz0BYRhI6lSByR7SMpyzY5kPdcfy4gLH5aWAa0jDD+J
P7htbGRWJA0BnOQQiEWHIjFBfrGoO7vD+S0TXAK2AfBUu6wNCb3tBkWYZsU5mw7z9IJOr8eg864C
gNzXU6CBsCpbiH+bW7eCXyyO6QaqcxB66FYKLrbCeuimIQJ+CGTbLFJQ0boKROlrNX9pUuj0pe8q
Cl+0VKDGunbtO9D0YzfTwNw/b2YezWljQAO372OzTtdwjvmWeqYHI1WOdZOknfpOKCh9BT61ObJY
6yasmPE0P/J+VS2x84BBNPTVPNfeYGDMkIUs/ZuUc+z2AGKOT7X7pqlPfHkyJNK6sKvuFrCXCI8k
aDClZ6RJPrkMqYCvWfR+0vSvEcAXXwWtCFBigeFbfWBFt2tHV/P0RkmsDjtWgcz6GGltrNb007BZ
mLsctIGyQCK+QCcH6gJ9Y4VTZVFPZajtminbsKaetpM1wB+64XmSy3k96si3XELvx5bsLC7zla6O
ry3u8BVwUm7c9u9koWFD3a95hkhAS/3ReqIW0neM/NFMLY5QsQGDmdQfJUVhMtYg907QNh4ZfMMx
y5NijWw2YSlsY+DVmXdpDE72ExDhG8NQYjkhxRmb4lt3Qa/IhmSCCQZE+t9UaSNJw7azhMwQLdVt
1zZ7XM4bHfP4od8u9K1wX1UToWJvl9AwLnHgmxEMaPB8IJCPVslgDqHCEErGGVDMotU2wzIb58CO
9owr8u3MnVUPQfzO7rdmN/hZV2+W2QW2B8VAn0ZVRoOWQLa36dSVwVu40SxyO2d1VCyFb8pn1bDe
uhllGmk2NcGBQluNml90eM2RIfG6gzANkARw5jPDRQwHrYBOux7l2seQqp6jNw8Kue/4quunRxDI
t7VRHWcOB2/NwV9iab4XeII2SLCEKkiYKvrz0LevUndX7VA+wTTqSUM3Y9aOTGznJv+CXijEEECi
BfdzlCnuRTTpawUoIy/tThmkEgh24ANPvRxnoQzLbo8I27ahNmzKNDJJJN24rh5clAPINc5n1+jW
3NVWpAENFrc/m7BLoMVysgVLWIGwy8xAKllYkvdJPVkyEBQsSoN8aZV4Mac/2ISwBTjHDz+t67DP
aZCWc5CyT+ss3KJ/nW0XbbaVSOSGqdgSXfUU/mU5CtTSwrZ51J27ughqG8Qh9DPhAdrN6Ajqzatu
0qObEjAklTKRgKMwSyLGQaoT7o2a9bLkMNV02kdW9B4d6pUGMSU1C3rgYyozgNK3jTxR/4QTAmIr
L98MG4vkF4BxUKycWHVFaBSn1PHN5iXXA4c0SBG3jrqqPzBn6U0/A32oeZ30F9NJkCUsc1wOaCqQ
dTGBijjka9uNTIabGmXKxpzFETZOuwxAUUCJ1KEJ4HiEexIpLVgXo+WP3GMcSoJoejP+Z16+LBfs
U/0llTHtW68HKrKos1Cje4O9W0AmOSMFAx2l3Rip1q5E/xG8CvBoeRkxe21Bzk5ACxbXCd3qALGp
dxq4CjPOT8cDRwVvEqRwA9pdUDrNIJ6QhoqWmOrWTt/lY878ip35LLUW2cvTPEZkqHyOFs0SDCTp
cKDYPtUjM905Luh+sOPwO2R8XAmEved6jVi0qaB+5S/u3kEWbJQsJKUJLYJY9GVASgEeIEI2suyh
zpIMFZfulmGGakErcaxVDE7uZYPWJQ86me0ARY8H6Fs3M18rPI9cAhpGcW4kFKBcsjDjXylkJopK
RmxsEeNar+jjMYt7swKV4bE3gGKOaxLaVYof0W9olQUthQDgWASWOh+m1k7MbMFNov9RMx7Lul/h
aj8qkxEpkLktd3yG4xfmek2VSJh5WOu2/rYReiCZyofw7IAHzw0NY3bPKUOUK3ki2JttJCMwKa18
H7qjUWKW4GGIwPtkQQSoPGTf5RjCPqP5AkPQY631VA+Jlu+58gJ5mliZFAi0AgtrnH+97/AAwh6O
uyMVMqN04+KqHVvgz2jXomXVmsWfuhokqmXbFncQzp1eTabOr0YKSUAvc4SxVpQ20qc5hgFciP4E
8/O8jCxIaaQcla8GuCptvx2ctazpQUKbjHUFbbgpK2LNBeXQWo4L0YC4KiMOM6SG9H8Wyyp2SIFP
rpo1K8xUfXuaTlzv7lk9fWcZCjcMqrw0ze2Y59DSdoC/Sh33XpUu5MOtHNULfFx6qty1mvQHaHfg
dwWqFB9ONeZxlpJvxYGGoUj/yOm+ZPtl8Ls3nX1iECRgI4KaRwSwFKk+LUXx6NiHEqJyaBTxTfsM
P0zEwaiDVKcTn0cGDioyY9cVwO6FtgLuKcwLPdmEEP3m7Xtb4O1hX30yBq/q/Nw4o3qSs4FIGxbV
2iGROWR+2kegaKPFIOsXMEiQCDbAfwRQcyTo2HXwojATcA9d91i3wJF+Wx/w6XnSXxUZ8R2YPUQE
UKrthqgqHgTdCXPwMR40jxyXtZkFaFYAwAmWF0Txynbf418r/LwZ3TZvqHaCJk22ziFvCRlicFLc
g05jC0ojQJg0MBAEKxpVcLZWkOi0jxZg++n9yLQQ7Kax/CysKJVBSRJjp4+RaBfwIT5sWnpVirnW
EwPqbVhRfVPXXUKtGCpGQHhO/CMXgVYkKf1S8vd0OWX8cyyXpCNRD7x/BzuZsEGbMOs9TYUmPOqZ
0O0Orb0gnFIU8+iBlWskckvXRtR5d0e6r0yPow3lomcizUOH0sPojcaHz9w9UsXyQe8yVKD3DGZD
4kXSQGtAMqD5rkbqzIZ8azhb62BCRk8LnMY7s2Lgo/CpjAxVdpjZTzU6E81hGBOyQNKoxDzWxLeB
nKDY9HSNNEEBnhkqTwJ4SfexdpPu/5B0XsupK1kYfiJVKYdbJIQAk4xtzL5R4aScU0tPPx9nrmZq
ZieD1L3WH43PWEHAmE+vpv5t4flKAZhIWZo4zMpPvSWzQDLXevNSlF4s/3QqDrLyy2k9pfirxzNx
M4PmULi5xoqjGAAcB7W4gzP18Smst41xLbNDa7xUyIrRAxXIipGgyJQRyACvW0XdMhAs1U8ZrnNC
XvLCswDt+jWGJTLTUbaJ/iljxGEYj6YX/3ElhSRyCf297HSOWX+QAFrIWBkOjCM1iTvfzHheUweK
vLFuRbWyv7hUuo/q12j8qHnLza2OWJmgJoVEFt1jblr1mjOewoI2AQACrebDzDmOX51wQzBDbL/z
s1jVpbzq8UckTtjXpOW9pQZLjhM3TcpjTZ6kwVJtxoVbk2BDeQ25YYfwVkoLSmHVK4yt3rpGVoPc
kIOYb6wy5Y1X3ITgh/gs7fRuH5fYD1+KpvowuSVzhjA1ZpnNP4zqHM2rqriEPY/8wWSdKXW+AZpC
ZLp7ZPIkZjeyz3N2dZaFse8AfTq2J9UCJrBe5upcau9NeDQYaCs4o9zXQm9UgyLfJ2RPDBrgYeaD
W6XltnutOAfx+3Uqjyx7zbUufcv8Nyy7QgLj3TT/uiyY0PRaDw1rtcylqaxl8Y+fy4o3k0xCgvJd
6gHg5iqvdkbiDwwfAxCFP/zylknOutcDeLyJCWQ5J9Z7Xf4OdB423QW8HapZ615qSsIzvrtP/q1l
ehcEjzQtBJv1WkkrEkeB6+UgBouoq4so7nNyXOKjGX12ZbQqtEsabkr28WhlOe+68IDdnGPagoNp
G40GEnZli5NqZBEDBMrxQls3pdmbSbLK4v3IKMs5Yrptx/P+knLvDybrvMKZskge0BAjRVtumYBY
lhPeR0zrPAuhQCxNstEK1MuZdsLxSevro4defU/5Z9e6OoU12CKdU1mVLiY6sjyFsu8qcBQS+qkN
LzHDb6z0zO5UqlybZr6ytA8y1MbQrRZXzs5Sd2kwShdcHn+Zcdaqc5G7ZrSJtB/DyT3DfMuIPUy3
cbsZ9ACSg2t4tNxpAQt+x9mX5th1pMNcXjuygurjkJ7j7maUALj7TprWIzK1NP8nnK0m/zHRNVLk
mkwpKnNMTEk4ys/MkwRCC7dpMByvSp55phdy6Tm4W3s7hfq1ryL4E34+QiKIGzFW3c9UBbwpdeyl
7cZOg7ZleHnryLHoot/Q3JvhbgkRp3hWvhl/mpRRLdBm9V021vGHCL1eELl6QnfMLNix4KlvDoj7
i0aijs2KArgk8y4nXIHE1cRIwbdNlHt5+5GZbdAXEB57gl9dBmqpeyy25ZrJrsBRRqyabAXlHLCa
85JqvJbHTKx19WP51ZKbWrkk5EziFqKA51w2S1cu+PbJHfCi0rM4sYoDegHJ+OmAW99m3QbbXhVE
zrScozmBL70vGRu73QgYAfEj9HW/x+A6K+g8gBffuIGsMFzVaqCa35n4bM8VF0scJBhaGNPCXzO/
TQsY6+LnHLWUEfWhhxBjNBnPgR3BP1ZTt50JxjOse6QdOj1258yfYj4k8a5Oe56EvAEjdDXEso3n
dEe5R54F2Oup+i0BfLDOo/Bkw6UHNFM+JNhhYjV9qTG9UQCJISmwVlbzW4XHCeOns9XvROKpMWNz
MNunijyGYWXaWAo+JqnylkaslvnniQfey3FlyS+yuAh0I6z+dbWZu3Wd+vLkVpIXduuu32IslZN/
9rjN0tIjPhZQerhoY7haLGIGI6zL3aUUvGGsn8axGZFindL6NRrXbR000659b4jUwLT8x+4ZogjT
b9HoCnsdXgfhmnfrb8hIzXMrGdNzoDorJJ/2FIy7Hv5gWKvc0b9aulN+C903uCsPUaivh+if3X8K
5aK/aTgM1PHSfWoz4Ze8aetlXoAqX8tICZhBSLpw2eLD5N+iyTQwUmXJVFMSoti44DJsC3wOm+wJ
2XH0niLjoSSclOu+2APWO+pvHHl595XkG5BWwpZs8a5IpOx6mQhCecPCZ/7pmeW291T/qYcHIC9R
SKv0H2bs/pqVNg9Z/VQAaNWmAHnPj6Fotq15EJm8Io9M59aVBlBYv9bABwWBLY8BB4F9kf+q6pVV
IjcDPSI4VOyNimtasLdurey7UX404/WJ/1dM8Jwbxfk/YOn5yOmr9CWJA/Ms6FGpAvgBpDoywFC8
fJnpViZhSH7P+cqnZ27n7LUZScN0K5FRGF7lK7xJR+YQIU6NeDfya8ozFdfYfU1UxK/6tq+Ptbax
Zi8UPmgJqh/85dhkCyRs7DK8XRi/Nq28bRSf580S/wauheilN9ZW6A7RJqxLj4CVarouMZaJvdNc
gYqnb4pgXPo/9Stfu9x5OV5iczO2PlD1NK2Gr8Xcp+QM9yZYAi3ADDVSw7c2fxjQM8lHJ/0uravy
4FgE1cn7p7ddf4qVXCcqXK1ek4jqDcUPbhErWqfnpb1pOviKwk2Id/zThLnNAqboel6PqH4krn9i
0mDjk2PffhEG4xj73NikWZArrsPsSuSCLbEGbWybM9rPWX05hUjgkoogGza8mmbhg3BLS/DMocl9
2fmIH3PPpl7ATanuGAeGdVTQcqmHvgkc9Xvif1y2o7Wts1Up3cL6vX6UargL03eYk+fS4wyh17QD
PMBnd9CB9FuhuVp+ac29MnKZK6j9353wJmIkFM9kSp9ZTWHQXgwvhRLjJO6YnE0Y8pE6w6czLPGy
qkOhgj92YaKq33RR7AXxRaru42BVM9T2K+nNNP2q+CVN/14pEvw7WJ6AyEDQ26oaN8d+Lr3erA/W
/693QgAqml9mIopjAjCq6qFj4B+8xbxYjfopAUCsJGN4cthV4XYtrD3XkA3ybBQZKFG0V8kZbrVm
183xVi0r1xzqoK3DPzmt/zmj/SWpyaaBWl5lZuLqXWBmmV9M+tqy16o5crGsysjX2WbPyH5QCa5s
xaviHzX+UlEjqPvQ3rCCE1LTaluFQmJguNiTzT8o++LHkbQg0aIVS05fnRoSUaL1MP8No+YhEem4
uMCcA50/WdbWyqING9E3sds6kz8a61bxF9svoVqMIfkT5k6FOhH2cC/1Nct4Q3epPR2yZtmE/bif
e17iAkxMTT0TkFpNjtWr090jQ/bTyd53DU0BVnYBAvCz4RlZor6O43OxB6gVEkdA+5yTZQz4XEGi
Feuo4XitlwOYWriMd8W+Jlp6qcJtyq82DOlVl64TqETGNYEV/RzHB+7NafYXhxnrxfiLpt8JOW0E
AkCqsVu8j5an6HuqvFQNG2GE1dDlqH0OvTDDZLeauxnguz9PUVCOuxkkFrIKKkGLLk4JfwHPszWU
/WICuavrOuMUXHbVDEy0XRbYuAO3cDK4tunr4lomJ6bK0FxXoyeFBGNsRrnbVvOx+rFQKGXWeAZc
BqUYxzNR39Lr0hOxCJAJv3E37IhP16POvbACh0jsRP01sVpVJ/UqtG2R4bPdRqQqZR0N8zWHic/C
rbdvuvOK2oXQG+QEknpVefSZk/mOJt0T0T5lypAZEPB72XhMIYwi8UJkxzTyCwGvu6/cug9TYKnb
WawIIdPEz4iyrYDAO42c5frAtFasM2jiUNQr4k+DbjwV6YdjHubpmMGyAvQaO71HnQa42zwDgUTj
5yTZGuNnQrKyI64MeYwoCjbk93E+Ncq1/3N+8sRcDcnaDL9rAYCVJFdhDneFm2HmNw/xraofObop
Z9qP/8WUTYkPKar1npRDUo+u/dKMCqPEPWN6ZIzMffA7TaycwCncODzl2SYvr8740hIsnp9kuOUh
25MDZ2v2bf4kmVn6ldm1wT039U8V/hq2mzks/QhSM9nlc5eNI0GKBp+3cKe/3HRJnleo5/xIpnX5
phTrOLnXzUH+svk1Q7YWxU9YfQyYyvXszAoICQl7pOuHpUq9Xuf+JISqU3ZR1e31Fg4QsyEUYyFv
iZnUSpBjoD6fd7lndjqY+Ue2QKcjZxkQB9CrofPx5jesc0KfiTgGJjA9pycR8JQ3LiFVZbVJ49LX
96H1jMbS13NzFzI8v6trv/NTToGixlmzfWjIVhqGjed+k6kMFqhIcrcC8WNkQOnj4C1J792bwmpS
u70WCFKJX53z2H40t5Ruo2gFCApYoUSQW9JfXv7DSVwXvnN/FoIony0wS5QGcul4M1256DwLT7NW
dSx76jkpocO95+x2n2c/DAPU/LL91ZDTdQI9x28DU3RyuA4qhQ992uj9rh7YaBzSOdR9M3zhAnmx
SFXQF1+Cxly+whG1RPk23SVCGvlMJFQabR1vo95PODTkrWBVqmi/NQ+Rhrbzec/AKqj1OiSCNjpm
871JPqN47cj/ZCi6RL+ZmbMxXoS8Fibc4z4HgXegf4jWkBPznbKSr6GQ9lHDTRNiUif4ellJ9aeZ
csx68fBQiJkYHw0AWEbFMyFlK8V+mQ3cqyZfDmps/VeEuyKVNjL8dRxu5YkPKL0OY+M7lPo2FhwO
xN1yqhUviyBAq208vtS0hamRZ/Jq19V3Gh/pM3CjyG0RkURtYFOvPOegLViC2i9DetNoUmMIQXjd
uAlvSGQxvCMULGM/XUpmCHBtk1uqMUm8ndazgR4njwAetOzU59OqVqzDAKO/nITkaupliK7EasF1
Rw4CqRXz9mi1rPfZa1xjDxtzo0UDBWKi1kFmxqBwzxzh3I/ZFWGeQUz6m10/bGXDc8kyDqQoTYe2
euQOz0QC4MJ0asfVUbFVt7QvUuc9P+rxovengr8wyh/8aVaKotC+5PpPWJMScUtlNNgKC7j6JhHP
FlOTt/SYMFl2mZNDtM0cFUWg/KmA9k7sg4zQw4AyMVR1rzRvZP5qzr7mKFwelfPVRdHzt+x5/lNU
MRQgl8ZBt5i7SSDXXydB0Kte3LmybQU40TJXI0Ljwsr+dSYQai58BQXPxAsfIyCDGKBs+aWM/zp4
+Jltd/xb9M77T6hyWozjALUesaM1nImybX9WjERJ+znm2U6z0WTF6U7lHx7Z1p4osH0hlOuAQW3a
lfpbmJ11tIxR+CF3RNsvjnIa+jFct+pz2qzucZ5uir0k7o4Cfo3QzR34UYaPxHlV1dEX+a5b4KnC
SxmBKGmXPtpVNPHqr4oUGDZB16Fnjr9ttY5hV0xrS9Ab0y4BiYn0nqgjk/a3WX3pQExJv6VjBAYh
bUn1L0Hes9ovitd+6o9pob7mRGasdJj/Ymdkl7r41lvkEv0swzqThFkuj6njIo2dq+zUvHOi/TJF
8i45cO31YvilMsI/oXzU2mrbDLzh/WBwrlnfQw9Swg2sTJIdDJn9CON5J2brLRp2Qn23EOFWCOGT
5mZI0aUD1G5ZMBJLGg8J7D5wmi27ZQKxmzG0+IYmx36tGq+WGSVXTUcg1ETM9OVSbXUnulYW8To6
wtHqW42ytWpoW6lBzVgst0V+QkAcOZFMCKp6zGOYXIRQOi0tiKwQQjjtrXAqX5LscadPI4r2AX+E
XqrB4MSh26QW0dRyM27iXv+KWivyYUJRLczxwQ4RkOjaSCybwnRfnkLJ7/NAV6hJBQuhrEKbPiTu
99A4z+Mb62eb7mkERRtANTiKpPLLMKmWIGpmWRk0qk9ZzoiH3cFto79EetWIEWIJxQ/haNOFECVI
OAVhQ6ZgJBK9Ri1JU73mtrRvFIliMElbG5g0VV5Ux7P762AknlIGs/YwbPgvdZP3PA3qoxWs+AVq
irqEK4GztJ8EHYkhleZa+H+Xujm2cX2jk4qoxhEmSl0j/dZ3qWKcRmNfARPMTLE2EJYwJMbgIDHh
CrS7HhPNEMfjtu2Kl3EadFitELYrfslie9M0BGiS5zDQOF+Ebih11CA3hGjGEZ+35UCTDGo6exA8
h65sz4XquDaniCTqo9b9c1J7V+A6bcahImPJ8ISDDtXQ6h9DerGqYptEAwYoukApkN5QcW6Mftpi
ccd7o+UepPNJs0n6cEhmOqYag7PLFGkpATE/GreFiA6YURKmzrl4n82dRIWvs6uMTSSuo73XScdD
TM/b1tf9hceaOkqR7qCzdIrtx1QCj6TjtFCQZinrVGjg/or1Tioi13w5HIpk+deJdge+wjZaUQbd
vtXkEkVsNyfobYmc7fjVNNYd7kba3hNwJojehJtlYLPIl4ANwMEFo3khPUQD+n9tjfzBr0j2GGbL
0yJ+3HobNTZ9R7E/oEAYVBbL5iOe1s0wBE2ubRu91+HeGJlSNIeInjl/P5pXOr8Za74tzm2G3358
5L2De1m71+0PwFnYlsc+So5kg+fq9LI4v7oN2E2/fNmqu9no/Nnkc6ilrR1/acSwh5KHxwgvN4n+
Xe06pfyQnU1nC6+tkb84bfhoy4Zo0jRERIIaTyi6J1XmI7GUhcmHrLluuPWKHKhpfJ3DzA0bm7g2
3TXCBCVEJaHDHbt507WWDNJaDc7P2NbyepBnWnOUKFkrRvirVOhReam1oRvXad0jG07lMHcLQ6v4
P6AP4pqbfClkJJ0dmV1W5OyRYGseDCBvRzcUfpamwdA4+1gImDzN61ExTRDylXh2ENSGcOOu8oHa
qkpHcjYC39hjme5TOn3cKj43OJca4JEhKw8SZJw2KsGCElEMVNcQM5vY2Ql57jFL0kv4dKFp4E4D
4/2Cy6NAdWOaprx+9qf4Zv1UiB2FsZf11H5dkHZWk+n45VO0i86dWqXoOIfx1hxXi10EDrFDBgOV
znaS4rCpUClo155XvoFeCouWka2X1+b4GJd/ehOo7J0acrIWpU3MeIIRS/Ii87VTj8JymHVqjzTP
UKUts+ef+NfVoz+G5kuGAqFlUC4tpnTzkUkNG4xEcWVxK+vsXbFn8zRDc4Ml5KzmT/W2kmlePp6s
+mzGH1ILSr2Ty+r5wpUJuRWF+VWbPGjaJ5oWf8gwVckoiGOt+auR8mfuaH8mUbTREsiKBhQuk3XH
nXt7mynI9vu/DhtyJ5hxnCsSjnY8jeVPFn7FI3Anr7A9/yIymJiwi7RYGT0oxSyT5mv6y+B3zqWQ
z6O+scJLqBy1sI/PGfY8DRXi1RDLT1KPVNV0H3a+6XPz1yiSY5eMGwO5GGl7Pkr5SjuZz6bcMYdY
8frazfq3xFRdk+gXi2Zk1LiZ1gf9U3lHEBDaEOGg+bXXSZ8DMZyr5jDHCJ5Qr9oqLV1K4ZlxG5h0
yOAcg/qYCa/i6VpNJA08h9oSfkKG2ZMCJ5dwyH1y+SI7QcLVogKR2brrfwntIYXC8aqv23I6LtM2
CfeqfeqM1I04YrLxY2xfIZ2glglYHkB4aLpyEJ06eC9dSTH8UeZag6Ghd+3fKMWnjGmcygMh/Rsm
x+fQviR640vTu67pBIpNeBM0r8wk42Iw6xWU++Rjx0mbX2jdNYK+XdojDW3VugoHeFPlwp8/qrGL
iIkBmZe2yqh0ZhMriuUQKUQYgVNogED9mEKrzic7N58qJmVTyEFePZZZpQlNJ/mXemTl3ofVzhE5
PwdWx+xhWWin+I3dEw6Eh6S6YEAAq3b0HQB/4NWotDzxAMOX2cRXCNKRLzuHPFR18Yo6hiAh4aiw
I2ofVdbeVPotbBMFKepGhPZJuokjv8bZXQFgZ0kw1rPNfrdt6NAQ8oy7ZeySmlAWCO0yh7jWe9bP
xsTi0s1gDpo/jn9xY9mvKAOa1RiXw3mIQfQ59gW8VhQrsyfL+DwcgKr0RR7Sxh1r/cNChoLBozKN
c11qmwSfy67FeopxRSqfbSXXUWLwHmabF3ZBRCnUMPaeIQKfdU2kz7zcsmWUEG8ESi/TilSAjrRJ
v1GjgyArr7Z0e9Wo6amU1jkCkYHSA84p1kVLglmQbbx7eRuoo4SkVYABMohdBim6RmPuzUKzX3ox
P4QEbqgZMi1CKurhynJeG9pF1/SMgrhm7a19bsqdGv1VZBn3iXLWGET1esrcyrHOagernJ/U8A2V
er7O0n+N5mfiNrRcmnVzDe2LRm4TesJBlrzE/hDZd8jy1Ta3eLorHG6x/dabN2GA6irvMqBh+lQE
3VIdsljj7/F4bI7OhHcgpIDthc6h9iM0ciWwklh9hHguC4jTaIGTq8LQcxiu5GfvETPPAHEeLg3N
Trm1ndpMf/RLs55IDdLl8E0kY6CFlldkQnmT7Z9wkFyuBYpxkw8kUsqOsuDZbbXaQhE8SV+tHOFA
SR9dV/xG1FiE/a1eum1Dl4QEvCAPb4kAko1NBDedkWdBbAmV1wdVbyV7BY/finOI+H0FI0D0opsB
xYBzrOH91dAVa99FYh8AL4bFlqGTmU2w5SB94xw3Kg5Ma1OWf1ppQjD2dgWROexlESuEDX1X080c
8AmByeu6w32Xbbq5CExQvGh4VFSwD/EbTizk7qgQRz5ujofpfZiQhupyybaSegaIirrADll6EvSM
0SDoYFPT86dJW79sLtCyOZu8Y987S36NSudf8ax9aMEvzbmQ0BY8HfyIHjdF0X5Q2eZ1AG6pOR4I
NEolH9141NMigSEKBbMOIWJ7bcu206ZPmbrDthJL0BsQ2oWG6sUwkX/XqRF+AvxygDW/plp/jXyz
6DiUGOkoySvZmSAkYBLpVRqOdiFCt2O/8ObmZqUMFblGc+EEykna0oCtS3m2UbDMFZVxKfhPJVvW
/dhvBxkRyGLvySFdYY4VCqIWyuPzPtkk5Ds7KvCMdJsjvrFGOdTWCxDkoR0Bvm3zrERVgHy6iKb2
U5D0Wg4V/iHUaiREWT3/vYT9YFmel41uoeJrebGMjkS2vykEyKuE8zlk1GBbMVu3hE+3MHVwGZ2w
etUTRAMdkbU32y537GBxGuDXWH8pU9A+ZiGCziunOWgDSjNbaREby7tQZRhOOy9NKXNKI57CTh6Z
S3GidAba9NiBLdTDizmZAEiWcZQs+2pljauEx4oaD5OJXrNjn7LDJrJdjrF95jCvQIBF3a3JEKdM
Iqh07TSjGMV7AQ9JjXm3maZftbH2ReqsdZtvGP6Lv+8NdLctpiAam23CP0vp0PCP7xSL+Ub6j4M/
mKtinzhWEHYbluN4OBjvIZqdujafmyaUh+KGYLuLNbrIsHdxeA9bTkceFMQ1cUL1WWT4Pey2LgRQ
rP1ek0pSTdJBMc8mUm8poTICcWiz/Oootfpw2DblP4f4STz+z8lpQhtX/jjDTdKvg/WDDixOHpEM
kYKOjSIb6TGR86WbDj8qiEZLpl42e1NNHaWRoh6HcwPiz/Szlt7D6cx4WvVgWDVvMaILyfJlgv/V
qg2cWPNbkuHc+cnFaCLasqVvNBsF/FwFo3SbGkomCIBykr0qPmrMSOrY7BRddu2ke9IcppK3bj5K
gJHPl37iYE8nOJhvx6A6XVfDbWZY/2ISaMcm3whLJ6kaw1uJ8aZAkKfSdKpXCBNMZZ8wB+mYN8Mu
OnTjdZqSTT1j/TPrnYaFAFPgmrifp5t70PmkaFnIuWH5I1fsyCMm8Aq0jDUpMsQuQ+1hgNIV8bU1
v6TkSgsd/iLka/dZ/VLrbwteXmlq5v57ReM4rapUG4kKh3hd3pUqPdcJEVOd1p8VYb3Hi4wLv1jc
2pn3Ur6vHdOzuhLT5lYBFUvZKp+fQxTzz7SwILZ8Txha5Cj+QZTEfbwHO+bd4vSsrGwTVcjPM6jM
w1Cf4/DKMhNXkML7InraJv1mSNe9kX4bAKfTdZbemfeTJjyPBtSVwMYuRxNi67Bn3wCSZ//f9Rk6
cGOaLjKS1AWlrTOPQc9yYtsJpZF2eVSb2VuMYjfHhvoa2sAdEMJ4JpNerO0BBa6iRJzdubKpjflb
ta2vUn1Y+XmxBzdvJQQuaockq3DoBjDEAwV7lTnrMUTGp2DcGegN1DQr3w/Vc0qqwuJdaUH1WYW9
KO0Hno/yyYg/swqYcEQ9s/OSsaDRZuvO7MZ1ZAWy7SttubETVKblMWmAS9TWtXirydjTaZ/NCkjm
3g53ItOuehr7Ga0OkSMwZGzqdKNIKEyRuA+6p7abMj1KdviKKaJPvqfJukTzpxH9YPmF0mcbNQ3J
U+NXxbikknbuwNtbqz5KQnZN3fYrUzZfLZGhiIotzWeZs0EkJx9L4r9kwn010fda2Kn+sMJsOSZj
Q7NwPv1/bJdyxKUKhamF3UgQaA2W4GHg+zKET6/5ivxyNLQ3236gAFy07xrSgCIVefSI9HcrDpb6
wzaXN3anrcntUypwJE4kH0fMUFL/JZbsyGc9NzAeUUWBYY7FwkI8NAeZmDexHR0lNAeNSA9GWu/U
yMArIwx/qFXVwwe0zo0G9EneNSHoQVLHH20mr2n15iPAf5KgHK46vy+mY9RRVw/NUi0z+vwl9TTb
8vJqQkvXNcqjplgvBmIh90u6dVbrDg4na0BIIwD2VkXkNpEqaOJa8/IIsJbGxjsH8KDc7Hmrh3xp
LnZLhv7XheIHgXr9lUG7jq48H7pzQddtd1uH1Tm03+rShJW5LqYvqpeeiUJpAA/0fjPZ4ZX3rJTN
3SL9VojlNZG5rT7wtuQ1AkWnRjKV1pKnaHbvJlHHB6yUxS7vJjq4AHvT1GvZ4KPEa+BtmmnaWbX5
SmBu7XVGdem66xxvNM2ja3xfgxQr2nvfVIzSEQvBuspDbdU0WNMqn2Y8+Crh5s+oHbYWrTylgq4a
tIBhsqUcbBMpGTVgyvItzNeJGa1ezo70U4gbtDir+tMZSu45aW2GvbhhRakZdOxsoN+0dw0KCLsL
5Fj5GrsasTGFfwAyarmzx59IW5Ch04Sp5mDiEnegQ0zSR18lB5FSMzPW9le8sLSF2rLXYfIXZopB
nPC9PJP71zMX+nySeMFH2cCSoKySQXxiHeqdn0T7U8xg6bozVWkwmtDFM75jqaHnq/Q0nPmp0R7y
5dzq+YZ07XULh6QVl7a8W+nH3HIf4jm39/mEpr1FNk5bF0FEWUtDtfLkLfzKwkKVePlTjQhPazC8
okbrFuvQSn+asjFy/MNmix3mKVYakhqPvr3GSRSTMdX1QYR7sUgoPVmCWUEHjPPWRwStmpQzjaNX
LUfdLPnFMHMhxEjCHSs1QIwIUrEmlnkw1y+F+qIy58iUhO6IKwPgXy2E3lg0tyXLx5MAi9ZVvcWp
m4BOGluAI13f9OOpoaUJuCu66tG6KRm2UWnrv80zPBiAxM7eJVQe6CVQLMUviMpXmfZls0fDKqCz
kkYI2BanrnQcYiQpBI1niPIclnNV4zuCJUhOMJuSwTWLwqIJKW/pSn+ap5e6g+Q4JMO+m++z7qU0
darZvk8vnTiYCEfV5FTLEo9mnN3rQt9ats2n9+3U51Yqd6YF29s6qDOxSEpfjB9b1nNgPwzb4Enr
Lo+9pbd3lUNfGI2cDqtu1cNvC+ND1v+MokTfZe6SaHlPm4ejDAX+FSwPzaR4uFS9We2RQWQbKUUo
a9Moxk80fLGu882jmwKlxgI46CGN9/W7PA4vCbTMYJEm2O6lMcIuJtHwHL1F6fOpSC6Gk+waPmk1
VHzYF1drh22vHWx5Nly7YpRNo462oSyQ+47CsueQ92ZH1SeGDYQAEAN+2nFhqtswI6NvNBCXzEvp
zeOXYWjARgMwQVRvCEECV21BAKYhwzzpqs68VeR59ppJvyxt+VKlOXkmMdNYOfagLOYYCT+0e8Ko
G9bfRgybhQhlLWtxeYJADaJ7T9qKt72LZIqMDZJJ9F5Vz5GkmO/PGDPZM9nzvWg0hq2jACBEDpiC
7qDftAVyUaxQWFOk+dYsJySemfKZtZW7dCQWoItv4KDvFle8iK4NZJCBgcJp/TBtH3p/bk1MEzO+
sEkUv2WH6XnuQmbVAYW/0nxYxMe3xcAYNvXfsaa+tI2ys5+ZEHVB59u0Nys7Carx0v6Ps/PobVxp
1vAvIsActhKpLMt5woawPWeYc+avv498Nz78TBE4wKyMAVtsdldXV72BAjK9tVGKVh7FMJMGsiFx
LEKd6TVtU+h/0C9GtSfs9y6GZFCVLZ+LnO8+WC3pUmoO+SUtAavBs2+5gRaCqMHx66SLe71F5rRE
FPFXLGk/EfIRsmafxOEvxYOXmybDo4Hi5xPV0x0paI2/ZtfeY+upU7CKR6dir5XNo4nIDfD9wP8Y
6r0cCI4oO6bR7OmybHNki/I4efLz8UT+NAJZCzaUrGqETUH5DepvL7okie0B0wYdGgygHIb7AKnL
Ffk2OgJAgH3BuE/Gca107jqsHL+qPuQ637KX7Lbyjw03KCUS1hpdSCOmhV24W5kKkd8/qQMJmv5k
Un21K3cY10YSk2qj9SQk7d/kuuCCjaUbW0U/Adwp3KdO1TbkD9v8ml5QfSvy31B/m25j4tyE2E2o
UyvnXaEgFPIGMJGZ0a1GBSgzLiJYvpB7hoQljKjDQ8ZBvieVgPoGj9EPYntMU87xsbozOuHKjXyg
ypOFz0WxgYALJ/8+oCk6cIt7ATeKjoDIW/eeDH+MYsPGS57NxnGHRwltFmHPtoTamlubUvjd1QBs
wk2jrfvyN/hvL7tvxMfKPfjd8yDtW3cXeYLdB/dueIrBoFp2Lz/FxWbo/qSJY6VvAd15/Xeg0aR6
remmBr98YkX3KsaOgc50d5YpdAppFAC+wgME3wMzue8TKuemdAV7BifPILG5RAQNq33QNTvt72Sc
aVUs/fDF87TfOWdnbN6RC9tie0eLshKbl8I/NNYPhaQ5px4et27mVJbuXsymW8sVHy2A69HIkMG4
tKCJrnaNcbEKlO0q0PZZbKhH5UquLQoMkxra4+sSec1EqshEqztLA+Iz4gQVjgm1xkS51CWoLCUb
do1g0pHKqoNrZISFZpC3LUCsdQH9Skp+FOIHDlLbAk7JkGNQUI4jQjhtwH/SjoPi7qWw3Jd5sYsF
WFOxsJUgA5gowyQnH4stq3f88Y9vrk03vIhZbVFq1g+5hLm4IYGiprq5t2j+V5T38u6XH8VvaSqT
wOj0OKQtalRPbUYWDyz4WGokRPjGQCH6nbb5yRe5TGdwg0P/oTVSwu+wNdHK6ZNtrV8U+SIr2H0f
RTqRonGKubJXw9nUpJVWFOVBNXzXDn3tJz0KhEdod5c+wks0GH2+eCupH55s7kK4XtFIZxsbtYZu
h98qbHFlpctws5CVEsP3xAT96tOiGWR1Sxk3V0lqzfFQKtE5UaqnQAX6K8QvghccXTAamuDdaVWg
rMwcMlod7izT38kjxAj0wvpssJHcaGkEpg9oAK2U8jUP4TV0Tiac3CYu7SHR1vmVhhTRLX5oWKot
wVW5Mpb1iEBXFDoob13BRL6oH6ly06LPcJ6FwCL3kAaCKlk1hfhTKNxfQkh7mA6VrqN64Gt/dA7r
MnYkAPpWte/x1w1IV/zhrxeGx9QCyQ5hgQxKyyjWDVeEZ7ptrMYxgLP5Uuq4+oPvBecajI4mUq24
5ucxTNxUtw5SeY6CZ9lAFM0AExRR4KXDVhd2CDceDw8NlmElvHpyaVt0COrYB7jx4PGLgHeHOKiN
Iz3edPhTWMBBBFoziL+0A8QoMzlhz70qAZo2AdAi0IErhb5gEqdOpRaPbpZe9NjHqbHc94l5nzfn
sENcqWn+AVATCjtTuHiRZiO98VNy/aOb6OI68iEpkOXTjrRW1LLOkQvWKewBFt8Wx/peGVUxr7Ju
X8RE8yhsNVHWwNipG194zuvH2n29/Wjpqu73jS6ZOdFsK1RfHGJFlo6i2GF1KCpyeR5kPwQsqNG/
kYa8+NVEHeRVrdTItX26ov80nknjRx198AELv2NGlM2ciLJFtZyWrQV+ZuzvriqmMYxzmnSb0QaB
BZNIdop4jakKXUlXOIdUBMSFoY25KZio8pa1oo+6QczuVfRNUdfSPVeEMtc7VNvAMz9FFu32WoYA
iw3XsVX2nbTXm7e+Roqg4tMLxba2YBPC1wjwbYxlJxSsP5wvlb9jZ1E6S5nNq21kBDr3QdaGtTyQ
Q1m8VPHoDz9SAmT1phTSLgChIVrQwENPf/O7F0436EmQJtcmHDA3x6dnbHahJhxitQIA7w7rsSHX
hNrOklNgyycr3XtGQNoo0SAr2HNvYgvxMd0VTbmTovqQ+gJoIbWi76T4fzAeXMvFQeZvfQw3TqHP
evuTyvrcN1X+vW59U5ArwfCUkye3OzSbRDAPQvEzMv2fpYGvuaVQrvMcSlnXphAoT1CUQdjB2MGr
GWTwSDUfZzctPDS0b1pSsF2hrPP3sPoRkKMm6FRq94V/b0nxzgD53Hj5qR3ounTIUoqafAfs8777
EPOXWDv2f7XhOoCBgNW4S9LHUHkV0NjLHdAd3gULPz+7tsvv5M6E8POjBa+W6gf4n2rjAP97wD3G
MZ6o0o7+C/5xInIRmEgHZ4GDvbENUiE6snzAg/erlkBIA4+BrOeMKhzkTdpRAt6Kp/7xSi+kbvm3
M8B+QMVbI64tnpUPJNny+655U4hPxHA+RRIdYxogY36hB9nn8N6FAwDF0uxXHaJe7cpFGymlDkB1
pXs1ftDO1JSTQjgnb2raHaV8CGBVt9fR0WnwUIakkCjPPQqiwKrkP1XOkuMu6NJe10awO+bYvWsq
+Fy/wbd0vIOyR6T1fXklijrLyruPSw+OjPoay+p9EJ69DIyIdUmA40HQDymVVE497CtZBdf4ZMp3
jfsPeuJ1f1H6wtGK9zE9QrGhc/tawknSy1WUsx0QFoIlIlHRkZ8iFrBUPJVq0CA3bD7JeXtfNum7
HBm2Re4vcfQlKXcddNvQShiOkWatyaiD0ulhznPpIpNZmeG77KYIEuQbn54jpji5t0vct0q8S0ko
ub7mqokiKVJQMuoewHx2UcweV+6I5SPVagUoasqvirotaEtgaiP2uHJOsqQg6a/8GADHw2AKq5dy
ODTpUabjXoL9BVNWhNCgg5BopTV/TUTMXBH6n9qt8a7RR27F0dkF02/09416TjCtprjv7S0dyZgA
L1S7M45FBS8rginm/ark4Kfp+69RukvFtZW/RPVDnsq21HqPAvlP0rZQgHEASM2138C0qBR/22fR
CjBwDiSwSbKn2/t57hSaKDQ2qBHGWObIJzeiKBMI7GAWDR3tDJGr20OYV4XJ706jiQZtKlqgHvE2
PFHWBGWPgFWJsBGQLmQWsZBcmSCtEi/e0KU9p/QeMfwSAhwk6UW7IzCI3k7auxGEnfBPhH9PFER7
r6JYWgobMz34EZ9YopqSg92suCUnra0llq0AOguuKNki3bqUzslb0KeKKvPRjz8k6ckPW5t75poN
XUrnCpkdpaK4EAW/mvQuA/oID92KWa/S7xL3h6bfWMJr7n9IkfhQjpTMw8RufbAtEpqfVkiJS2gw
BHgt1IcWE5o6uaNR2eeoRPe/8wDhWgSjG8qNg3UQLHrknEOnLv3oxxe5pMzpJ3dlD/ibzIkOQ0iR
N4hzY0GI05j7zBMBTAJBa1pDDpAVDRrIOehVCu1bUJHVg9Fsge/q9Dl90tMxlh4E9ZJIcN3Ry6T7
3/nlCmhPr8C3jKjwxO65K4y/ggqqO6mvFJS3nLUjconm1tKiJO4/ALdGFuLoA+OGURI1wDb1cg16
tTDI3QiC0V6qKppU50441PFZMA9tcrB0CVDJc0yfMQYSFFcP+bAbwuq+pfwVWzQo8qbexlfnWc33
H7TA+shcbZ2Zfyr36AJyEiE1JPUTFXAnr/uHqO/eFbfdqf2wVlAN6GOkfmXvTh1/9+leqc/GuOjB
PJNvTC2txJorgqZXFD3rrS8gvQVb8Kegei+qB8T+4CYoYULTbRfO4e/11RVjkj0S77qBpq94rL1c
fzLKqLpQOQfonGSZhcpxmiJugE0vsJAIYSfT0BY0b2dEwxFo+/f5LwqjqOTpoByFqqTrMLrpJhr0
J6HhVEpBs6RGj91scNFEzI4R6y5EpxUqcGgdaX5DVSbjsm+JgbkQXj5NLL8JL8Ykyez8pGo9v1CO
flcJsMfi2lXQck6FX0EmokIT0KX408kgTNXWoCStyyL9WQ3pPrWOESUw1P6jjOJrwz/O9zq6yuj6
pVV6rDuoPEUklw+9wbkkZ2713Fl6CGqvk+j7XcMa9OUAEFE8oknRmJW7cDlQZpSFPzfyl9tBI8lh
KKKYeNYbHRUxgxtitskQg4PesW5cg3YBRWUx/y2AydPM7DwEaI8MF08JrtVjus1V8E/aJE95PGxV
gJQJkB0fwxQTcw0PNFxZNruupLgMf64rc0qJSM4ZAaZl+pJf1tw7XM+DL+/Qqxbuu5GVIVnTUVQH
CbAW39w3dHJDipaIN5gKnCVzpylcc23AXDkI03+0p/whaN+6F4EMke7De3fHtkJmZDseBUAWvD6I
WF4IRXzkPd71ErGAnRG+UV1BFlNeWT/qv1F8AhbLOvwnxpKKayBYwx8lCvOqI3yQUQj0iVG/+wcg
hFA50aGC+gwnE/+LLdjXOkXaaVX8hopZiqvkHnU9U3Wi6gF5hdH3QDYdKf6lCzreM7c1XZ4YGLSe
ZApiL2IgcpIu/cm8RzzpPuI6f6xfhM3tQ/h7JxR9anOreiUQmQglZv2hufNfV91GWBAIn/Ff0OVJ
QDCsKBCEkUcrJ+PRPbU/YPJuxHfvr7rgUfK90LkuT65yFIqNBl0yLH/OXA5seIDKVrahGN+eGvX7
0K1LkxeQJN2SpDgaTsqqtqPjBe78CWlGW7uLzu1e29AiXCf7xs7WnYM65QpRs02/voPRvrUeis0T
HZz94Dxxm7s7XGXOm+PSV5Ouadj/xjZdmmyhqhGSumqoGcP+3vlrgPUrFIB5e+WAmNPC2pC/36i6
NLnStZ4W+6bFKGg6bpvXdF+eYLSu4bQ/WS8pfHXKq2vXQc7QEfbhQk4yc5DQ0Z6EBzNuUrUsx9Nw
6O6sDYIHDt5/a1QTHMn5K/wJNv4hXRhMnvnG4mQNWSAR6mZEdsncBkeNu88ZlZUdFD/MaO7R6nfG
N/ODm9yL/gPFoCf5VC3ors84MOjiddK/REGra7PYo/twSpzit+iYvz7Q3bP30kp/3SQH4xhu4hUi
oI65S1f3wADWsv0hreutYTfv0Xu4Nv7cXuYz+1SbCvkXgHjCJuSHYGsQrIU3FH0dtFR/6HzU20PI
12X5v8tVm4rwy5Y+jkmrkzeeuDOeusfqXGw7OihH9Ph31ln/WdyHO/Qo1lSht8mrZtNX3Uj3t4ef
mWrNmqzj1EihNZtYFQD+sk0nXGsr7gIrw0aP0q7t1kblYC2sEPVYJWtvT/9mr9tbnBPWoGsOLPEV
rqrb2z9mxsiVnte/v3uiYArqmgKml1tQMTYAhA2c3DW0mZV+iWwuLo5m3x5Lvr7gN/M+rSWSiZsh
NycQSnf1Xj1odvycn+CjsJ3QM3umULVVV8bBu+fm9MyRd7RsY2Hs6+t8N/QkeIKpjce0ZWiqKifE
kezeCXfj2VhwSpw5HLVpCRHokd+2Bc+3UNV57p+MXftDQKtvJZ3pdZkLR8zc5pim77Xgxp18nUGg
3S9ol79Ju+FXBtHsLnRuf6SZiZpm7HInNhz9jGA+SPZzv1IvWLA45lKA+z6Ga9O03CiF3iuv3yHc
qxCfTtkRyNum3St2dQ4otG/oH1pr1sB+uJecuF8n77ff69Pn7JsVMM2/3dLoZCti5CFeeXfBq7Ip
HunUHNLtsMttlPc2yVt8Lx2xMX0Vzvp9tg1euAi9Wgd0Me+8dWR3G+9sbIt99rQ0HZ8H5Hc/ahLv
69QaLNpRLJsnJAGMbIWO75qjk833U7SzPVvh0iyE+NnFcw2HX0K8LIqZmF3XKBUeobT1tfWYvyIE
BtHqHCzss89M7bs3mgQ3tEYRTO8ZpLUjh7vyRnZQT97kG5Qpt6NNw2zlPw77+qjaxale++d6Kx61
+2H7O3byl9vfevZNr3nK1zf1Sr0FAs422YBzcP4xtq0DCXu/FMk+c67v3nJSK+pksYkriQHqTbG6
vle11W3zGQGnFbWjNdqCtrD54y/syZkcRJs6E/tClHYIkUsn7zV76x7Hffe3Pxk7/Un8yJ4RP9mM
r81T/M/t2Zu5qYKa//fseZSnzFJlNGxXtvrh+XFcp2R0j1TpOaCkzQW31gtXtBWibXblvHq2uzYX
XvUaj7+ZWH0Sp0NLNkerZGxwLU6yZjM6S8FTuWZs3z17ksnVQxWa+nVV1BuUU9XtuKH9YMPucco9
QiKP4N/X3NYcfa3tlI20Kp2QVXuPifebbAMJW4kX7dwfyaoBYdtLLSBlJuJOLYxVJRjr8P93DJ2f
TX9qXttVe5BWoKT3wY7WiqNu0cOInOqV8t2q/5ud3EuzSU69U293YKr3sm1s5Q3lKKfbAUTfGPuF
pfB9Yg+T9t9LYYwjWBjXdV5uvF17ahxulrvcoZvAFQPyxrm8C+7Vn+Cbz/5W35rrYCHZ/zRG/O5j
TbYw9b9Ua2n6nZo1nhyXYouEjhM5zYvn/CD93PZbdSNupAPqIQvrfi4v0yebWvClyohEhqSwsofV
uH2VeOvGaW157ROV/Q0dldU/qOw/VDamt6t8Wzi1/dI7+VZaV3t/9XR72mcM5zR9koznRRBmg8Iv
kS7gcBx9C53sAtrfRvBwX9neutsbD8V9fg4X6nRzB5E22fPUytwWGrJ0yladk9xFh2y91x4c2Y6d
p6XVNPda2mQDGi16L1IP8mP8EH6Oz7Raa/i5f5BCeaMIoqL1aQNdH/bKU7dX34sf/202Ne3fi1iy
xLwur7NZ2snj8He0c5awf93Y0pq+H0EMsc8VGtBLk/n9LU7TJgupFsLIKFuDhSRBDVnJZ+8x30Rn
9Un8WfIVX2+/11ycVq8B5csp5xpamojQAk7A0/AOumvu3NfijO8RR5LdPJc7NFsPwR7U1N9qJ+/A
OG+8Lay/F58j9/ZvmDuZPq2svvwGJQjHUWj4pN1fzXbP5HTKz/A+xJ9qSwcr/6sc8sfyzn/QH28P
OHeHUCdryE+NeAxM5vbSPmWP9fVlq5f40tnYK/21Dt5Tum2Z8mPmRLgskd0Vl/wlW0ihZkoQmjqJ
hwWy/HWfMeX6Vj7Ue5BX62p1va6NXNX8t7c3cTc6o3ONw/lCRqXOpMzqJKOiEewNba+yNR/rkx+e
1HFHbTIhhUWc6z75Xagr7kvr7iL+cH8Yh9rEt/YVB55HeDp03xVzRbsWPL++BuT8V3mNgQ0czPdc
s2Gh1UyV/5AsLIfrjvomaKuToJ2Fo4dEBT+V4oUTPQcLO/izxPjdcyfx0DPSROg+N9RH8Ehrfa9s
ZAT+9kiJgot9VihCPmtn84KCy4tuQ4Czc+4RSCFSsKjPKFNshUO4UC+ey/0+z/EvS360BF8tKtbA
4FDn48v7a3Edb7Stu9Ltf5DMvPhOsCmWltxMMJmaZgtDAOMfiM/JWAVOwLE7bvyNTmVUt+8h56zh
5K/w4jm0NlNx9hZWnXJd0d9MuTJJxOKhUgVj4FM29P2vcVoWAWWto7urKsrRemyPeEUd5V+I05yD
e2hJD+UHAr2/8wfSEbr4EMHAKfysD8m5vPSOe4Q3eDsEfNb7vvtpk02Y674o0aLkdPxALCDPbeHd
S1blU32QoTJ+iC5+Lk62sPbmEhFlEsz7LrtqpzNauWntwcE/jlBe79p3wVH3H+Hj9dwHz38Unusl
d/K5osxnu+XLElMTmpkp0O+TuoW4dtcfpWP4hLa3LR30Tb2lQzEc0+1/m87PKtmXwcZa0EM3Kz7v
oJfsrTh0L96D4cRv5s/xtf0dLUykfA0C33y2z4j+ZRxT1Ksi0XAlRrT+rjzFe38d26Y9ri3WsE7R
i1MDoYaVeAQzs4ts8cfSYp6bz8+f9GXoVuiBQPsMXd4rmFlSVyXR9n4bj+muP8gfyptZr1x1uWZ8
zZq+e9XJmpHKoP9/t2/k5S/YIjqj3e/8TUz+hub8NrB/Yb65RidlYbfOjTeJj8i1DJgQ8X7gHffW
6hnPiNNS32HuMv25Mb5MnmoKjRaLPLymPjjcIca4Cnc9DQRr4dfPVL21aWcD6ClWR9fl3m6yQ78r
L8mhOIQ2Ert37bE91g4OcBdQro5/ADfZHcNiIZTM9C+1z7Tmy7tpbdXVoaLglL23fsYoM6wouo/u
Fn6GhGENfkLoj1OW2uEgoCErjWslkoG/PFwTQAwdFTxUEMqggjTEtmisDRvJxPuFfXnNaL5ZRFMb
d6MLi9zt2JdIU0gbdF/37p8ACdBH6y49Wg+y3Z6xrrAR51kY8BravxtwElcLkPJmIYkkGq/jKfqN
SgvKtxvjjDwm/dmVtYfRq9/V2+BXslkYcia3+QzxX+YfNnKF1ghDonbzEO2uXxuU0wG8xX+MOp8t
qy8j0BfvI1dmhHjPHbp7qPfJQfnR77DbPYEL2OU7lE3W2gFEN0kbevjPi9eduZebRAEjMLqucCHk
aqirZ8/ZFj8VyMv5EcUj/+gv5SMzw/yP27vnesNw3fyFQy688rbhRt7TzNiajwtfaWZhTFtgcdHF
kZl1LAxnrJz2p3GRD9FjvQdSsR8f/Ff3qUa7ZZW/ZQvrYiaeiZMb26C1YDXE8JpiQaWGRIyT46r/
Z+kSMVetFycrXRXaURqy9tpmjh6VHz61nfyMjveDvPpze87mpux6CH5ZdmIbqWIh0QwmT0Vn86k9
gIhcQtXM3brEycqSPHHwc5hBJxQML+4bRp7ZOr7XX7pHD1mllbTtoRShtosnxPvt95kpUk3bg/iP
9iI8PfHUovJIPshRfcj2NerC981/ujyo1uQ6G0KI9YWrC3Pl9O/x0VcXgvzMbMHQ/fe3yJHes/Le
FE/YFiZ36bP5AGvOPVkP7do9wYPcYk95EZ7dhSbN959etSaLV5JRx9NK3oPi84t6X56LxVzt+/uV
Mq0DWzW88FIejJNroR1VRHemjEhH2oPCuP2Zvz9zlGnptxbbwuyjzjhJwlURtaHGVYSsLU/YWHHR
LGzvmZRCmVZ5U8UqcWEex9MI+THvGlsdXgDbwUI2Np2O9Xd1NMf32FrCdn6/epVPkPiX3dhkXVu4
MVpYbYOzNIZ1QnFIRNgjrYenQmfncmNr6cvtOZz7SJPvr0C0VOMYmAJorO0ovinIP+tLU3eNUP97
RivTgqyn6vkQqcp4EjzjoS1Q6sQz7fbv/rzafffsSaHBMBIz0/2GznuZYWQSlRBsI9/S6zWyarjf
9vqoOaKBim4O2f4i9RA/Aw3vGTy9fSfRfKCy4xjhfasgJd5APnDjzPJW/Sg2yAbJeAUMaKTkKvI6
pSgER72SxX1s+uKxQUje7mtU7VoEnvGgSc1fqox12woBNbQngtEyTmYiYfvnujjjxKL1p8F7ch3n
PYpesZohZ45D1e2ZmNsFk+ANGbIckR0ZTmKFMwaWu/0IjVQBDKAtgamuc/rdXE8ieFBqOnp7DOEr
UbAtEc4gNfA1pzXQoSBDFp2uN6qz3ObuJfDL5hAnCE7itxiidJiPdthE/UICMbder3nFl83hDwns
U0Pv+W4FMNbgYKJrMATF+vZkzjx+WlmuWlfNeqXtT0FcQiDBPLE6t7Lo3H76zKfSJrFdrIMkLhCR
Oelmp65U0fpd4ScoV9173IYLy2EuXE3r1miz+qM8igwygNwFnIIEXNYewkQFyOgfTWu8jMpgrLAI
xjIE1vbtd5vZ69O6ddF4RVG4co9U5EuT/MrCy3977mSf60HdFGl2fa4AudLcBFG6cHzM/eLJxikR
VTfKhCdfDX/q6KkTF/AVc4toskbLivuhIEv9STP8Fc7qrowH8fb2dMwsoWkJ209cb2xjqMyqTGlL
gTaoI7n9AQr89vNnDh91skSDtBu9Wkmys45EkCeO7koyDHmvttgqBaJiHqKUjW/FsCkzGf+326N+
n4Uo/1MnjyHaj2qanZugec8iRYPBoiTbKEZWO4satK7wUrw91NwEXlfDlwCSB4GZp1oWnmslu/rf
FQG2foX5HhrIcuQIGi9V/r6/Fij/UwnvA0tS3ApnPHSGkD6Lg1ejPwoDOoHVz9bPF/o3M6t4WsUu
EiFWVaQ3zq1oBi8F3+ToWpm7uz1bM0v5E975ZbZ8L/QsLy/Ds+pt2uA5bC9ivrCS5x492SVQBwEI
qXF4FrBNS4weC0OnKP9Teq584mq+/G4rVj03yrBzGqwfbfwrpo3gJx//aU4+i9Bfnl0nmuX2QZKg
WHzfInKJHaZP8eH2w2c+52e798vD1bpp2zaVknNTv2IOgmjewoNnpntapTVcP29SgQdnoS/tzbTc
II6n2P1VK+72T58ZYQq5HtLczP0OWw5t7DHU+6gQaqz/2yqXJ2FJjfMhNY0xOmc4mAjyRYn3t3/0
TDj4bFd+mW8I1mqpB02E6l7CdwQUb6gwiZBR0FL59fYYMz0AZQq2ViQuQmYYROfOCzHW1NN2uEhC
2qCAAdlB8kHOj97V1NDKQgc+eudYY6pQzuvfo9oUdpLXdgsbY2Z9Tevnlub6Tarn8bnqL4J6Uvql
9TX34Mlpmo9S45tJEZ9D5FAK47WuFrbb3BeaJJ+NlI6jr1vR2RyFrYqIeQnpJcCG1lgKcjOnz2f/
9MsaaGK1FPKUERoBZF2NOvi9K/ytS/zAlNC+vQZm3mJalx48it6SFjA9CIQ26lPkQoOEwZmN9cL2
m/kAnziGL28R6dmgS70P70tOaJvWaFss0RHmHn19qS+PrpW6jVEKjc/1oFMhSuQfIK4WEvqZyZ+i
8XsRPnsRevE5x70YIh/MeVlFlHwMdUerMbpzY+s/ztAklTTyRG+8mtdAYMlL7hq0gW9/3Jn5+Z+i
ZpVQPEOzDcKQjDTxe1wtRI65B082VSiIumi6YnQWUtjVhmMpwsJPnsHQKNOqnN+58hBfIyp4PRfj
+gyisEbShZsGLK5KRK8ywI83TbhGd+iE2UJtACPSq+aurjJ1m8V1RrVzdJ3/MoeydU2jvqwxq8gM
EfvV+Gz4XF25S2dlufCu38+iPC2p+bkImFZlZ4hc9RNDwuPaXd/+1d+feWDx//2rxUQZSjSC4rM1
8nlSARVQpc17XGW6wv5vQ1yH/jIxmWggJTu20GZQ/kdTE/lfnbrC0i1o7g2uk/bl8UmTDhmyczEE
a4p0xyHYdv7CXWJm3qcI+qJJKqOPeXRRo0gu7JpGW/iiMz96qsURilI/ugXX9FawBalcR8KvDGH1
2xM+97Mn31TphGa0UMo71TkAWQMGtPR4+8kzpXzVmky2YGq4cKDVeUK0/zW8z14V4F0KyhRv0WUp
r56BfKhTxkZcWlKopbF08veqU7wYR+Nnv48Ocr7CrzDGF2DlH4tL3O1MDwnBhUn7/rajWvK/l5Hh
hWMjitSR6z0gp+xF2sa75h01mdsz9/0poVqTJIBaRdiLHY0xA/rgE4KBmLGr7+i53X78TDRUp8SS
TBuLIuro4Rio+r5r5w7GWbjC5PPBJSJuEP46gW1fyMG+X73qdF8MdWq0YkVD59poBxC9cFf7BHn8
b5lOndI6sqTFSjAyaOMc8P1xEBs7BIf6Ob1HJ2GL4vgDOg+XCpwyymxrEW6OvglsjFrokI+vWAY6
WETul7DRnxn0d79mErdAV5mdFV4xOWCU0414kLcRIBT3OT82JwBP68HxN/UBn+ddt2t26LfbGAyD
ytV+3f6oM0vSnBz3eYc0YCGgCGCtYJDfBXscgO7dx9sPn6Floaz97wWP6rKrZEYPN+Q0gtHuEVt7
NDYWOOPy2G0w83sGWAZaBE/Vv96v/i24oCNTvlb3t8efQfrgKfPv8XvkMUOv6aRTvxFfm9fmzjso
d4DKbM1BKe6A4ugHEtfb9BFd9YVL2FxvaspK0SsLPbsr9OEKNcYV6GBs8JE6BoDJ6rXwC+L8Q71d
Sgg+oTbfLKApXRu3c9SEWraJtHltN7Q/z/VzsQ0fg7P2jsLTPjv5u2yfbEBZlFtvHd4hYLhwrM+E
G2MSzfICNnhVMbluZ4PWwo2ibh5R1aCif/vzze2OT4mlr8du7tWjXGq8nK2+jHu8sRG33rr3yo9r
lw+gBASQAXKGugtZS4fw+oLb3ykt0mbhJ8wdRtO+lp4LHTfTQDqJr/6zsuPeA8+sQk71TERYmMjv
y4nqtAMUV6Ol5Tl4NHFdPumHf9pDemi34fb2LM7UutUpCH7UQ1lLVc7TLtxrLi627UE5YF+PNhZ7
fWGQa7z4Zh1O8e1NH4eCQU0GwE+7wR5vle+lXbIPN+4GHIF1Hy/M1QzmTJ02H6zMq0RmjMkqV9JF
wnYKA1ACSrIr9yApj2A/sBlYlbv0Fez5oX4tt9HzIlJ0JlxOmxOyWda+mvlXUH2coEq+Ul/To3kK
4HJeUTXWOtiiMOpcBQh/GQshei6iTJsVWYRfpqmVV8BLu3G31bY9hc/BEddNG5/1DarT5sdwMv7j
p5w2KYZBpNedshy7Q3+hln0mjVbvhcd4Ja3FH9b9sHA6zFR8VG0SQNyyKtCH4eyp7c6pHvECO/9T
M4hsm7v27C8F5Ovjvlma2qSG2qmifEUqXvmw6gHWxwGY5+okbPGq2mgLFbLPKtU3g0yR+zJ1fssI
6ivsTHZQJ2YQz4nO8i901lANQMy1PMp7Y+s9xdvwxbgX9j7+MpwE1sIvmNvm06bHmOO2kV1fs4FV
gtnsGlOfFXzD9eIe/z7nV6cNiHLUItPoeUdhV63cz8lEwucAjwka82BHlyUA60xAVCdZ0SiMVFJk
9nhdOYBL0dAiMQnuy4fkx+1wNXN0TUH/motkVmQwgH5Aom89PvTnJULBjHKCOgWTD27gJXnHs8cn
TJaP2Z3sBA9bpLyRELlb5A/OxFvl+vcvR2NatEJtXb825LZtfsJC6ajcoXq7QedmH3MM3p6omS8x
rbQLli7Xickw7aZ5Q6NpdQXhi6ela9hcNJ9CsREAa1XpevTJw8q/955o/1+iAz4TP5O39of8k4sl
WvVr74ygHwaFKKjZXnw1qbr9ejPhfFqNj0O0uvzgOjysyOKOPYOgNmna7afPXTKn2ifV6Al6LRC4
sZNH9q57TTfmEzoijonRlj0e6rXxPJCeaQ/xbmHIuTe6rvgv66IZ/REbCoaUO9vUNsFO2iF7hWWI
HK6wLt/IuxIvdAx/ttH9VdTmblgYeQbyq06bBHJai0EmM3L/YeA9VtqIw6JHiPHYVr3EG2EdvkIO
5k2tc/SMjDH/UKpaWKczfBJ12j2wAloDEQRernXe74yviVXMGjlL68nbufb/Ufdly3EjWbK/0lbv
oQnEggDGptrsAsiVTO6kRL3AKIrEvgQQWL/+erLUt8kUybzVb2PdVlYqkRkJxHaOHz/u0322mnbd
DmR0yIN55RWBnrkH98hdemIvqzXcTCBS9HRkDvb59jt3wWH5IIqBozGOcxJepkG57E/my3YJpclV
uz3W+/5B4504pN43loDupQSVuDhzv5U93qbfn2Kr3EGHys9P9Gm4lAuxhPaYREPTkZx8D+6892CH
AAOyjbiy8WDueYzGs/b0GDP6o0TxsLqQDU0KJ1WEAuUpe0AygZX71TzyJThKEOG80LvkFktoAZGk
i+qUNescLvVbec9OpyOP9lGQdVgZmNpZx41EItVDBxmiT37d+uFPeqFab97Okxc9ytRrvw7bYWsf
C/w/QlQOafKjIjSc9rNovhV3Gt0gpWc/2gGsTDdmQU+y5dGuvn2w887UvTz2q3Ohr7k16xHQU3dF
0NvtQSEQl0W50zgZjgVaH41xANw52oYaiIVJjB6g/wDzI+jje5F/ax0DuD46Y14iyVdPAbB0ijto
SJ+q6+gqrb30ZngWd+OlhmRSAn3ufZuWdTFtyx1ktmBSFpS7Y1pQHy0QenDjgteR6BEUx1M4+27Z
c3kD6GKr/GmZn0EJ97K6KTPvOr09coZ8cPHSg9g4cYfSgtb4jGguWlMIpwyLGuzsaN9BDxWJ+AFh
MiR7Gn/wgiNDvh9S8EO2Lgy6dGakA44cAgorIFfWugwQ4N3pTQz0iRwh/rx/Q/FD5HWuTT1mFHOI
tvirfBlt7HV7ceyE+gDx4b9hoDZ3q7zdP8SlvU3vnRXC7Z21gTf9tj/JzwtIgXsE7d7FT3Fy9Oz4
4M0dAqNZVM6FcgcoLXnU/zF/HT0UrDE/l4OHtpIj8/MRmfNF5fTV4u/rLK+KkoJiex6fngfFNtwr
mng/gjvIzRqPriDSRb2vxK885ycCp+3gXXeBAwmexI9Wz5H/GKGpnxbeMfTyhaT8+6HC1cGWYJOl
q7mJGISd3CVfZ1sYcpzu0w7Q71fEu3FwIwnf3iLKRqu9CxtQj+BKrJc2jjqoayCaC9HZCTmsNQJY
L8ZqK70BgA7UwPEKHzj0miC76eMaP4eR91m+QgB4Gnoh7GFXsMHZ5Ktu3Z3EC2eJ/twjMeEHHUT8
ENeynShs7ApPhbQUQk7piq3o5RjAQcUAVhiCxFcLewOZPohniMAg+3m6v42CbAmd/xOwpY71iX4Q
PvJD+CuZwQiFLitDHAG/ncBFprJ/RTbatRK/XYJDu4yPnTfvJ8lcHSTJDeQls2w/Vrgj1+XmRxpc
TI+9D9fuxbEF/H70wOX+qHu1fonN7ZSO0XRK9C7LVmxcOu4qObbzPzhW5OHloxpZNxpExcgC/W4B
OVu4OFrAX+OFPR/Zgh89wUH80yE8KEIQTk5hrEn5crIC2PqV45GF98ETHEIIcKsZo3T/6S5M0Cl6
GhfQgiyvHOEP/2HnHz/MrO2uq8CcmdMdfFWzM3o7AxaGQd3leMu96Ugs/v7VxQ8T4EGBQG71INtB
Zk0uSninTkFoBVHpz7YPKs/n19VHo+zf4qvVJHnaw4BpT+mDAHm/an5CnRrdMV3ojQiFj4Xy74c0
sPJ7O8rkWKafcoySVhAuDRAWtpCohga77XVkG8Ik8Fjj4kfPc1BQzRKTIYDCSLDugvcdZJ1Rg3Ta
xRR6jTiam3ywxn6DDdKh5Qz+azuxiySs7Rco4GUXVC9EdWSPfICYo9Py7Ssr7SGUncAQ02UKJRtI
NjwV9ZLBTWNvc+3bEFqs/P9oDRzm1yVphhSuERn4QoFdBFTCCMpD5wwfA40y3bGw86NHOky22njK
Hb2v0dedj9pqLuBqBgNwr3sMv7XwAZ7hu774/JH2C+udK/UwI4iBSLjNnOW7+bG/sX7Uz+E32L7+
Z58t386MCdGBrhLwMLpnsZjX6Z29jC8//+gP1tVhT2apZwI9B3xtWGa21QkqmRdueVI/HKM2fvT5
B4vK7VpZOtGeQpL71g2wDDJ6CHEq5EvNkcX0QTLGX4DVVydKX1dJTF9ej0RTWftQA/MG1ZF/5350
76yhQ4oi2uev64PNTvf//dVQwIR+zQTFTJAz+1Q+1zs3OHYCf4Csc3pwbIVuW9l5W+U7ybzqjAOI
kdDn9ju4+zxPNwL+Q5B2+Rod6T746GkOji5SDeOQTGB2ZYiA7pobcgXj2H2YXf2HAxws3NFpBjBQ
MUAJk19nA0U9iFQ0dDM/HCuDf/jGDsKHDCJ6Dk8xRPQwPpaP2bN4bi/JFUyOjLVyHs3Ouv986j/A
h/lhHgl9e8WgY57vhuds9uFjApfh1ONXTCyAajTb+OmYPOAHm+aww1PYbWV4bWU7nXuwXo2/Rbdy
75HhwYHryMO8fz+yw5yxpQO8nW2wxspHuCGPqIs6Xv6VParL8Btu+89Hef9MZIcZY0GBpdnoCtoN
lyFbJSsYNY0PxfXnH/7B4c4OSTmjTiRxBjhAoJd0vOkvYMWA9gb73Hxvz/vv7Y8jw3z0pg5OsFwn
cBPP8BA5tuS8mGCHCyr1D3h8JuhaFB7hR+bk/Vln7kEkPyahGybwctlBEj8ePGkgbLAaQi95rI9d
JB/Umthhwtu4NhcpxxjwryXcRyk0j3EkL1SzhBL9EHvOrz7P/3oc/zt6AmiXT1FVtv/8H/z5saqn
Jolic/DHf95UBf7/P/vf+X8/8/Y3/rlLHpuqrZ7N4U+9+SV88K+Bgwfz8OYP8NxMzHTZPTXT1VPb
5eZlAHzF/U/+//7lP55ePuVmqp/+/OOx6kqY2l09RUlV/vHrrzY///zDgqsEJu2/Xo/w66/PHgr8
5lmFavI/dg+PTz+rMnl453efHlrz5x+Mf6FcUPRXO0q54FfiYB6eXv6GfhGS29BDg9OWCylgjFfu
P/XPPwT7goTdcZWUTLiU7Ts02qp7+Sv6BRw7sHUoU2jJAafkX1/xzTz9e97+AT3/iyopTfvnH+qF
OfrvUEYxgWNBOJalBCqtgAAPLjs62ZrFBj5BRFW9s0ajO/hAE3tK6rMY5tQpKCNxisbPWTrfrbb+
FscEHkOD/TATMq3KuPkpUVHzeqe7sLRBZ5ua6mzNCxChZROiwxhmmXC+LTIc1KF1CUufgEt9IYX6
VstanMvIwHy6afQmg6FIIuslHduzKn/mfITDT96G++bT5NoYVZ3P8ZZmm3bKiussljgrixQQwAxB
Y2SULuwsrypYXsctZOCdYlXZ6Xk0IjW3RhSuxwqKjQ6Zd/GUuLukKF0QCfsG7Z3w9TLlbV41d2gL
3Zks21lDHK3myfaSkixTu4SLr5q8rir5YlJtFoxVZZ9LGbOdgrsgLbNN4fZ+YcJN1+S3JuLuqhUM
hlHikRu8vLBpLC8qovS8rfST60bKK1rEpWHjE8vUp0Z3p4WqfsaJ9VOjW6KW+eyltPgKlt2icBIL
HpgzX8KKrfZw2V5ztF54XUc8WDKSZT4OXxuYZU3RfKOz+onHpD8leXmTVeoe2NdWFmO05Cn7WY6F
n1ocLmsTuSyT8ASt+rBRQUawqYVZJAkMaUgrxTVxUnfbMFAI83kFeuqP1i7XkxM+FRahAcSXoUza
6t0cTXCZL8C9sYXtcbiULVSHqMY0wHxHVv5URQMbwSFVVzHLb+LmCn6L0ALIQ9TxANheJ6OjUDts
b3DrPpgcNxRsOsdq7+7X4GsWlgF4lSaFzyt0JQP+rD2SNGdtw8y5ErMI+sn0q6TorUVo2ZAXrqO9
/xVE8ZvcXsRptuCVgVstrMg8tMeAAULhJj8OcKIeLQEZM1fpBaPwBiMlwlWqO+6NQ/x92ps9c9JD
g31QF/BmXIxR75wQhzgLA5/NCA+8gPIAgxsyNVj9hUAIB52oqi5+JHEF17gZuF/drMPEOVPTfN45
cF2zWL+CQXqIQz9cDyn0SWxYRKcJfBabIoYacZ3BrKb6UakS2JwBtbWZ4fXUF02Ix4Lz+j1z2nsV
E7QQKRfuix6Lmm4VjpdxpS7TFhWQHPz30BIeb7uTCY4nWOJBQzUD9z69sQWfsDdy/SMdEhv6x7Md
RJKIexKTFH+E9Zgm11bKe+O5pBuhOZSZHu36mAFCigtZnedxeA8MF86RELUrl+n8tctY4Mbxwg0L
2H7uzUiJis9kjLpaLqZ16FjhedqsBcU+crt5M5VQVXMbYBtF9URgzo1+DDItVFv7gCu+R4r6FLvW
kqSA/+y97JGXkqiaPExK49s0EwtXwj3IoA0FJpHT2saRs5ZSDRe8kDASGusoKFoNK9veuoacHxhH
aKaP43U52tBRbdSzmPnOZVV0lqWIUqdQwQoM1mJhdeZkEVyncny0HTWBGKLliJ0Q9qdJxPiawnxl
kRaFddXNmnhjSmqvrER22ma4wxuJ7eWObpBFfFOJXsDbrXvUKHV0gmTLupErG00CfskwP1UBV9yS
1Y8wYOSB07UGdeCnvkm2XRxfwJNDrLOpqnw2Prgmhvt4kfuw1qPnDmfwPUWZIx58dGN7rtuhithg
y0Twd4Hs5oq443dL74lHbEYqDH/5tYashMeY3SHP53tjwuGrk86noPjD9XOmpTfNajuG+hsfIVY5
k8iHLewVVGEwrRlZ2yUQD/zX5AR9zCvHHgdvylvp5xk5dXIDPr8eAuKq+TvNYNzE1fepKE5GGiWw
VC9T+PAVsHox072VqEAawIA56f0JDjtuRL1MVMvItWCmMu9IHBeB3FtcNZVcR6a9SLoBPqYtDvm6
629o2MMQD7r89veohlINZFnkTtkrNZNvY6y4H4/zWiP/jGn74GhnZXR/M8Ic2pnGr6Ry+wXV4/3U
9bsUhoMOtMmrJIKJaEzcXaSG7iwXJdkSB9pbCWiLYw8HOaOHZCHhrfQICRv4BAw9enqL4QEOQrGP
ZvRLEC0nQBxJ0Mhz2YqfVs/NSajh3FYphibCEc6w0d0Af50dxCnG70nXu0FT2asGV10S97j32tBn
toQA9DBpv3GUhpsIdS7TMXrQbnfSU7NObMN8FPA2atBkxYt2+JbmuDsrErmLUuA2tG19LprOq6Dn
Ik0XpFFxr9xRe0rdl2Xdr2C0Zy+deWEgPOLCQBiq2TQ5S6z6wiLtSVLZz1GtJ7gz98A2XbGFQWMI
Y0k3CWBLKnxV9491Ah+kpAYKSmh8GykkYHCWfZxa0yxdOUFzlY76MhK4VDtrQmRgGSfaZEaLgIc1
uc1NApZ2aRG41kMSM5UwF2r2Cw5l+frOsoTZtWHWXUgK2545KfSZHWbNFYQYyFlUJHJT9S29jAYn
fg6ZyU+NPZUXOg9LKDyRqF25rlHfYnSRwRuzm8Ve2wRK8/EUf62ZVBtX17Dlm2f+w23D8DTHbYKo
ApYB7TRi0cLU3Gpg4qNU2X2NYNP+0Ggitpq74UJbdrdt45EuXDrnV+gshzJwSQ1KtWVerFuW5lfZ
HLJzh5Bkm/dOkLJy8mXeyHWXmHrpJrQB3Qyuys+uU7k+7dLSF/AmfrBFClCMtRJ6a0V7boqGnUDh
4IG4ofmZuRk0PdJC3wBo6eBfjzkPxwZe29MQ6DIdLmk0x4uBFuFjNw7h7LWOsDZ6MipIjYYRp2Rt
uaNDXJ/A/L1dCKnpOR4h3kYFgctuPDL1UxaJ3tHWHv0yh7hm9yCd0SdjD8lPioRgoav4HMIV3fmY
OjJbNNrWSSCbprkcRpds29rM3tgxubLmeECJ3hZwb9m3iqI3q/XdOYm2JBKR66WJ2+DAT0DlcVhc
oVk0sb8lnJWLHlTKlZuXzSqfzPBjkIx4iB2rlYmgUOWljGR3lYqhQp3PCBC046Re11BEDUmH4M4M
mbzPNCvwwZxBcz8h8yqKq+QEvwP+fnUWquwkdMD2CANkrL7bPvTWSFedKR7zCWXcyQ6GzD5RU+O7
Jcs3penNbZKPZznetHSG72mRo/19j9jkw4YB3zzvukIGykQCwVmNI0q+vF8osRR0FbKcBaahp2ja
c4NY8pXJEDsMTXbqtGkAsh5UVKqqO6lhTJf3cXpitQUchrIcR1gO23YbuwgOgyq/RffIXRvOHRwp
eeSZOS4WXRGveVlGSzi7nVSRVS51zapzAmOtqnDWji1uTaGY8kWvL8cBYt69fenGJwPDBpxDUvpS
Cq8tS3om2tj2ChcdF854obXxabOzqgxh6ADCSoJNnJAcRBVOqltJqB9VYHWzaQOpA6+malnnNQj0
JLkaolZ4A7SrltFAt0US3s2zqYJeq4BWaI/X9A7+jWfFrHADNDgVS7NgcliPdlZ4fVe5l2PUFQub
gb+YgYgl4ztuN/pUDThC69jKMeHl9M2VxTdc3yepXY8BHCPXzHnWtnTPFcuizVi12A342QdSOrY3
lrg/kgGe8CPYx7Z5jLQ1w1X9Zsyi02ogy4Lb7cId22FtCAg5YbwkaAKH/69beDMHAt9+HV3YoyWI
EvMWDR6ue8HGuQwokpyigvGrM2yVUcjmdZg8uYOAHIObomVsf+2YOyvW5JQ72a6UybzohhDMiGgn
21veYg+4Sb+jJjudxLzlc4cyTAXZP5Zn164kse+a7aSRe6gKZCXL3ebWhJuTmsnqn/IO0mPDOH7P
Gg0nFzqfWDk8zEhR+4ODJdUZt1w0TZwts6KPvVGWW9EjKsetRiI4FJcwH6xt2Fi1zYi7Ah9BRsi+
NTbqiqV91uYYXszn7ewUnirxNV2zjKRIvkKeiJ82kwbH4yWD/ls4wnn9VF6b5unJ7B7q/wVAAdsz
bT+GCW6bLuoeptfwwMtv/AUOEAl0AEm+spXDEH9Jm/0LHSDS+YLON2TsnDL8Ct232v2CBwinX6gj
wQKBr5rtYKMCjfuFDxAuvuB3HIf+60Ptv4MQ7NHbf+MDtpDKFRbl0raoQynAiLdgOAhlvRADYYsZ
7Ib7NpftEoZZ+sbAOO4YuP8WFPs1lkUFxxMr+wUpeQ28T5QmoPFkfKFK1QboL08ueqacJc9Et+oi
0l1naQV/ggaq9a/m5Bcu8hoH2QPIvz0lxrSAltl4dfztUzojhz8sS/gii3TlVbKIvbo4hvkdgJi/
ng+lC/TLKYqM9gD8s/qqnWArzBdD00M+vowcxLINTN6RHkDOMYSPYDUqAbJt3lWezLOvyTxdxmN3
rBbw7qS++iIHcGchOsOzCl8kkc415K69Mux32bFC/LsvlQvh4H9C2oePi5slsQXJ+aIfIhi/SnlK
xvGYyuCB8c2/Xuq/RzmYuiEHWOMMWDQDZMFha+RXO4JGj95HKIJ/orV2WP5Fx8p9EziXoKrA5Cj1
2y2EMjbH2q0O36zCFgFoIF3M7x5Yw3Z+vYRTmJ4AVwFONJIIbQYsz8/qBHWqAbHg4u+tWWVzy3It
W1DpSGz2/W56VaYSvI0KZtJ5QRP4HkB4FesGKFnw+SgwQjvYGxhHKfBbsGSFa//Wpkc7MtckxThZ
M6YhiBtTPK9Z1QEkF3EcloAYkLKu6oSLHyhfuzN630NefzeRdBk0Lqhj+g0w0HD05DBQXEROHNYr
GhZjdpn1WiPjhlcSoMCcZJEPRSgLlRY3Bm+WitaS/sSYak+aPBlhTIy6mQ0JxtquLjuewi1aoCUG
WVzaZ7mvSM6cXTHhzWzSrJYQ0qsmGA+ry8KVpymbgWbmGmVERKUaagFuNMLmBL2sIhicbrpVg6ls
v+m1cIJREJOvk/0/V3WWtC4wpbFOrxGp1n7ZDNoIz9G6coO98sZdiIY7uMTwLnJXnWsBBIsRtBIP
Rt8kfYSLuaDwea4tAHImJNjhNWQKo1BaxsOFTe4cy7GrIHbbMdj396QrI0TS+GXhRLAbmoE1+rRo
YKKj3SL1UgmNAy8KARzBExq1ex2HHAmwNSQBdxKzGYu86NYRQNpdPqsq87PKOD+hDFdb524edRqR
RWQYQoGwyvFtrKRbyI5CW15YDsz5nLafFoOdOz9dmo7cWSGPdE4iMuF5XTW14RKWevDwzUaTP/CU
y27RFP08LctkZLUPsreePVB+IPU5tCXMu8PIumANSyDab0/OhYaT7oUZuLpsrMz+IbFHIHuZm/zK
7WMLOX7sGuSZGa8TEMXtuQ84mdrneOQNpCNh8dx5zVgUhVeLeLjJpJCQ+oZpLYrDsXIcL7Y0INe+
Zvkj7k8bSsRWr+8TURpIJcYsviki4pQergLxSELgFJEoSAhdnjwC17yOJ7WoVYRuBmOi/F64aEb3
Oo5N7Q/EqZ8zu5l2iPbCxygCghoX86y9IYHXms9U158PU11+nXKKYzyqo+g84ZzApKrMnMsWhYfZ
42Xb175KSH899kb/HNo6qTdTOIyV12qgYl5uk/grWMFhGhS0rWCLmwxN7Amryc9MDUKKN2rHnHZ8
j49BWKG/ZB2H5F/Fp+GMRxxEG9En3XXDMpMEEdyNb508czdNZwN7Y7lCn8FAqcTtA/NmL5kKkfkk
6enlFBeQOZjTpg79JCq72IPnCLcgUVCX54w0yezpXJE1JXmjPdElvPPazOI/lSV6elK5BYUiljN/
ZzXX1grLzDkfdA+ukTFmMH6ncgoT3VIB7OwSEEGqshZXbthjX4ZQq3yuRmI/mBnNOp7bVCk8lHMr
PS/DerrFksp/xhFSgQB4yoDG0mGSOGSITq/SyMJrSgXEDlqcIeDozJgGX7sTNvVctXBMloXIfW5z
820CZrurzWRkkGDFXBXlWPc+RDiLp5LHwNmblAMWqCdHwOtloshw+lIzey10WpxIS8wwdhVpLtcZ
w+YGBFfrLLBYyYuFQPeSWEzNgE71jnXQwU5MruEmME9QgmNxXX3ng1Q4BSzZX4xWLMYgdxz9RCnp
Os/mLIm8aU82k12Zy9Mk06b18hh1/CVUruds2erIFYtBAlJYaDtEIlf2EgrEpMZGuKzTGnRnJMVT
u46LWocBq1rpbMO2hiLJLHXTe6E9UrESs4bTqtUQdefORcf8OUr667gVNF6VLaexHyY91762uMwX
cZU2866O0v5iJjGqA9Zk5dxjZYsyTpfWCwlHp3FdhGGDeLEGKuizsNMpqkqTHnze5CNfw7YXqEBK
TdkFkS1A5J9x9mE1u7F7DTSojQJ4dePHS1pSe2Ujy8Yx2NhQhAdmOvYr5kaz8oTh4QDLaphfe0OE
EtZidLp9RUjPuIFaVVPqTY1dUs90NShOTqYUcuCEdhp8XGe4EZlEjaqN8+HKbuqE+nEoGT+ZGd5z
YOcTGGtNH+fwXxUdQiM+j/JiZENT+7UauVzENCsGfy4TrQOrwpdfFrJi5MQCCNKgMFX1c6AVTtTU
aupbBJiRWDgwrTyjFiX2IsrS3FlQijcQVA536SI3tANf1UpctFQZYwGChtsQO5VZ5TSgTMq89Csa
c/j2VSkzN3Zm0SHAxcm/ylGPCn72gGKuiB3ihZGy1OMyZrSBp2IMXXsP+wvNJtg5HdBT3Ns90veE
k0VXIdvwJESqWs9yTbrDsZq6ntPU9kZMrFrTOpqvLVUnYFX1obzO00yAaxuyEqHppJtAdrUL47gx
lhBis1jepKeO0w/PdZupPICwHwT1C9znQHjnsoWFbdKIFpmsG4tgf+xAogTPpr2pVOxrjOc8nzJm
fzOmrEFHjUlb4SQj9V70RvBTzdsYx2CiDDi9YSb+Uoj9Wynoh3XqN7Xt/3WJ6r6f55NEtUzM089/
/J/m4cc/FkXSPJin9k3Wuv/1v7JWaX/hyJGUgxzGQmi/ZxH+VdKW1hfJ31an/5WzMvsLtV3JHGSU
ah+44uN+payMfUEsi3o7oBMkww7Ix3+jpv02XkWkKhVncOem0lYUgfFBXGyFFAEPTdCnXMzlCmK+
YBonotmY8aj2wT75/Xfa+NdQgkMEh+8zbusl4XsVgjt8QLTaoOTFKEpToFrx7zjAq3WMbrtTqI4S
T/d2E8wmhg3UkFYXrybonaz1nScVyAFQvIfYFGeHFHQYcxVVaE8IXjmlC1JQmHNbqCbxpnaOJMgH
ZJKXR8VYQkqMg8z1penn1aOCToIDn4wiyLULvYr5xk1Rg3ZxvIQhbDHSSnuzgphAD1FA2Bcl958/
KhbH4ZvGiwbOgSnFvxxSY5u+ITIHWh0MMXKQInTJst4P/Pkob6njfz2kdDCdFqPAYg77UzLG7dkJ
pQwoiZPTaczL7wTjYv0U4pRmWff4+XgHiMDLgNg91EUI6gj1m46OW+sK1kqKB67pR9+SptiQVFoo
v4WsagKTE7CYAY6qZQf06HmYi+8JrcolBMHr2yPfZZ8oHyxmfBchoK8qHeA+B6BAm0xKWXGEQnaP
wjOzVTCNyXlYoEQc9qHP53nyq7DdSXznjcMRD6Ng9D1KhwhVJCQUn3+dd9b2m29zkEg7RUsTVxAe
SIgBBrNsH2gY0S2tWmSQnw/1ztqSXICG4wqoPmEf48W8WtpGZGaIxma/jVp3M+rsOq9bdqR18d3n
wVsRFkIlZh9KleRqsrqyZJhpbNktiIfch/xNvEbF6Fi/9rGhDg5AERpntHFVwiEnRiihoGWgunpn
ojZb/AdvzgXE4+KwBTZwAA5yFJ5Ei6MpqMcWIYqi+mTg3d/DVPabxHFAeBI44BxqyUPDVpQejaiV
UwUy5HQDOb9pg2S/2IRd1/7tVefs0SpJAbxCoutQGDfGNIWlUCCS5HN4k2jQGoB+s7uoDY+5Vf6+
6hxcdNBpoJI7AIwOV11XpbqBVWYwDapexRVicjtvxiMz9JaVuX93mBruMvZyR+CSeLu2J9sdKa+s
OsBdbj3ZLU9P29lG7dFu6WpgtvUjBa9k/fmy+H0Bvh10f9K82lCoWOlChUONBhzLuXOI7n00FymQ
sHLXPnJk//4a91NlSUDl0CgBUP52rErrUcjGboNigOOLGV291cKER9ohf78YXA6G3n71AZaGQ9Lb
Ubjl5AXi5xY1GAJN1bZWa4p7xOMD6nyDRY5pl78zbdICV9BhSkkAiQeLQ+ajinljQYag1Ujryrka
/FCNsDJyy2mrU7sD3SaqjhyE78ybjfMfL1E5FmeHHRuqisFcK2JYNblc+nbZFFuw4gCaIoU5Iqj4
zgu1bdfFwnRw8ELi5e0LjWNIH0ZjjwekgEsq2XTXFD6jQVWPeiliF5j052vynasWt6xE3In4Bf5T
h9JEbZS1I9NJE2Q0Rc7aGtDVma2l9vKBQ9wx0SB621UjH2olssJvTGcuXWvQl4mrnf7IQbM/g99e
tgh18Y5xpClwxdTByZmYMlNFbpA85Tx0PKBoVrmwjMkA4paRvmrTaU+hHIEV+Wlqpcdg83cWGM5l
LGYbWi2KHar79GXLgJtj/M414ZKXpA7yoTUBRBoeutSNN7oDUvP5FPy2vGyUdRRKLDj3wDU9bDEc
HJDijAGFgVngBLV9AruTyiH+VJVPn4/0+2RjKJzkNnIBhqPhUKu4NjyCzmvRBWjUbvIAdfBw5dAQ
6JdtOA0GPcDpsQrTxQzfTQWUIkYpYBDdVuUDeA2ff5t3nptTTLMLHANP/9LS8uo4HMp8Nh0jbQBe
hwRUpfSVzK34Ru81/D8f6rdtZVNuIf1BGrVf5oe9UCALTiGRhQlqitbKJkmVX5NovA3jEDX5qXO+
fT7eb6cvxmO4VaDU6CJiPmxMtUmfqgZ63EETu+4jGmKtpWsasvl8lIOmH9xiGIYjChAUBCAJsaa3
p0Xah2EyywGPVWchWBIuymUVxPEDQxJmbSfRNECiO1hajjxeTjoC5Swbk+1QO+aiQFUB3cBdJE5n
xySLz7/be29AwucEa40hsXUO7jqb5T2xS46NTDnd9mAtL1HBj49Ej/sHfHNc2BQH8z4EwhAoxe6X
2KsllHQhiXIJwtGUJXXsxz1sf5I5i8IAQn9sxQlNdy2OVAB9UKkFPO6SI4v4oPfmZQ4E6OYK87A/
tg87McCayKwq7MF5ijO2sJQNakhYVv5QMXnS5dqAR1CDkQoaUvwNa9S9aAdwOZwMfGk2Q4m8pjI9
ci2/+1qAteKt7GP3wxMlgrCXysoOOyusknohaopcYRooKL+4zLI1TWBOO/Q0305ozV8Po4Tj0efz
/9tBiplB2dhFXmojcjyMP5rckWRE3SioU+v/sncmS3IjyZb9l143nmAetgDcPSYGg2OQuYFwxGiY
YQbY17+DrNdSDKc3XSp72yW5ymTRHIANaqr3HqX1NW8j9uutvl1CM/qpjXBljmrryjK3fh/V8Tzq
flwmHGu/kr+cD/5iUoroGpVmgfPsjo9tN78KMyNtERn7jpFYrn/rQB5fi+2+0keJQt0JvkvUKxP+
DzT3icj1Ff/Xhd/khwR+bHU4HcgKvfxNBTL7whz9DVWYszzUarIfScMPT9olhDAqPb4OtqD/+ufX
//uGx5REoUAsYeGkOw9ZtqFVC4UzM22noLrfftbI29ZeHDjartkBLzwfR6ZnOZybyNm9s3culNsu
oSYV7FXl+MYR1XJAf9W+q3eBX9aU4YN2XPsKU/7CSca5QVE2IOfBAeLsL+CXlW+5VFiHkLdaQjdM
C7ut7nI9TTdzo1YE63WGCgzv6LEvsEahrs/+aqJle5ztXl/ZhX8/xvgBLqETRwx6kHPmb977XjXX
pU7NccmSgjvzfRZ002c1NvaVoX7fVJG2EJvYfFTe9d8v5ZeHpn6xR2Z6S9fGy76LNis/tovz+c9T
5/fncRG0mD4L0XN2r83LN0sbvDzPQwZR5jK+GyyvPxhd4XyrkUxdCT5/n6UMxX1gT8Zj9jlniKqN
0rFVVNBQ8Yfc+pNLMtuwSnbvqUGyXG7RNYfy729wPytN00Ig5NphsP/3X96g4rm6BZlYivzevHFQ
sb6ylfSubH6XR/n74uVSxz+HUSoT94HTNyx5o0beV1Hw0ZWoj3/+UBdHIVKmMEpyyj6HP+lFlmot
kVg3FlGMmCr/fqny9cqcu/CNLM4Rk91kT8+ck4HrhR6iIggJGe3Vvu26wb+lIjy8dRE5pJaJFfTP
T3Vh+lkheWpyje6eMj+7Aa31UiFnZjz8PcadUxkGXFS3adEUruu1g/LSwyH6DfavROB9TpufKKhR
IjaW1MjmIq0K81SZ+U/TrJ6YPdegDxe+Fzcs7hT7lrWfUi/nnpWHoz9sSOiHcYi4Pc1uQlO/a77Z
C+9vX0uW6dsuNYhz/2y3SJKVhofK3c1/iKx0CXuczzNb0uk//lAMxHWNmyqp2vNJbizj6Fi9s6SS
Nm5vB9WiASDx9YAc9z/fkZgNjuPvJ7pPsvDlizNCIUt6ZSypGSHJdzr6GBuB0b9be+Svf36oM0jX
Hs7tWe5/j2W/HEsDwcvDgAv4gM7hQY59MyZOoEsa07RW9gbbmvSPwrCsKZEwD1oCqn6dTwNiGRx8
24R+HXy4wDrnUelMNmXP6IZpSHI/r7N+u7bj2r5XRtv/GD1JqRjP3hakQnf1NYXS76UJHsX2Cb2Y
c9R7zvuAGGNRFdLoZOptuXkoCmd6tawzJX6cnwcvEtEhyDL8TcLVxoM9ldnNFrj9f5rz4kfsL9RF
eUkuLTiLfpaN6+1mjzLtXGs45TZRb2/6y4lkkndlqAuLeY/6iHvCfXc/R+Zuc9+hI1WSOjl0jdZx
3Azvn9E/jLZQyKSd4Zq3++KIFBg8LrCYUc+ziF7LbJK7E8wliXJbOv5yM0a52+w+NuuVU/fFlcrW
hS0Ey6xJtYeQiVre+RaiJ/TrNqr7IqJRaYiCI85t/z/rZPT3GnA5tfhkfwcC561P5sbNNqlcXBRV
b6aVapa7ocaqpk1cIcakl/TPi+7STEU+FdJPlHwsb/NsgYvKpqDfzWuKdEXG+UaHX53bQCirqnu/
DY3xRTiqMtKQyuKbcoyir+FCIHRl7Z9B8v713FQk0SkSqxPL7W//l+DAlEE9jeO6ppu7ZB6+zWJ5
WN2meO20obzHYGInnd9R0qdjBXon1C2mYY+vZhoUp7kVDLehm4tXebt6ZHjn4sjNfblymbiwu++F
KPRHBE6o5c5Ox42Li1njA037kM6Jcesb600klPXUtkp9+/NnuTTZmNys3ogmQua5ZjNSuWGaQqyp
WYwZIhfkKcPq5cd/MArrlvoCQOvf0OjKiEJNo72VFHKf3TRT1d31aN2uTLF9YbxMFJAnQIFKyLfL
ys/5AqW2GtU7kUqnDV9UYw5OkFCx515eYaI4+aMUb4d1RTpDWSW6kqX4/YbE4ITrxBgwT7G2v5xX
a+m5KxQ8PBmZgc+zL8VDk49VkussO6nG3i1hvfv1z+/14kwJKKGaZBV967zHwhDZnuwi3CVirp/H
JUQnaQ6YIdEzHf480sV58stIZ483kauszI6RWtmOaYvs8lWhG3Ulp3H5eVyutEimQ//8NBO2i03V
wpEhPNgTY77ABCxnLeMA2dynf/BEYcg6Yz5S+zxbZVWNOstQ7Ee1qq3j1pkMOJn9lSe69N72BChC
4j3vfh58DsHKXu8hbHWVWg4WkFAwJ+t2JZ6+NsrZkYEYahosB0OQ4Br2Tg5e/dVcbZgCf35lFy7k
pMH2NCvTLeK1nb0zZbmbWeUzfcW2hdYabijhHbWTupO5CJ8VrYvu0MuOn9bebD7YtWc8ZPNS3rti
C6/1mr38WwIE4Mx+KonnfdalTwBuYObFFGg17NRreRBm8bxawXgq/PandMq0XbDelfME6mstcxAI
5T958SR8IiKSEFHL2T26WrLCXPWq0hFz5Y0nUTR3wySuXM/OiDz/OrSoTVnASxy8MudugqB3wy7o
eOXTmAf3GkT8m5qo85ETcgpTO/PnO7SDwaHa6vYrBl6RZFYQfrJJy33ZJGmdKxPh0jr99fecneXg
YgKF4g6QdxbqeBl5AdQk+kNn+/WVoS5NbTdiQyfNbiNUOHvDdU0wQTkD9ubmzLHK3C0VfZ1f2d4u
HR0cBXtekXuiF51FsOOiQukpxI8VkTaaVy3q3cxH/eiNi9axTWXU9A/mNplgt7IKTfmfV9alp6RW
Qx87bqnc684WMHXXPNC5p9KuiMTdIFExguQZ3/55lEufbfei7Fk8TE3nvJOx3nsnZ/lKe+bWuiVp
g0w8d+rwadOrkFde6cXBALVw0Xc8XFxnjyRllU9o0umNSt7uqEN663UFvaiL0FZX3t6F/Dw7AFow
MnT8zz2vMtlDUS9zSBpmdLbiS2N7eZkGejHebzLy7q1uRYy8VhLDedcW31qdZ283lFDGnZ4t41nZ
kzvEE+6F8srufykoYJLsMgf038jkXgYFQz2YgJlRqirbdG5Ebm6xqebgSYehuPE7r4tdV3jv//yV
L1xYdhsOr4HklAUv5+Wgeb6Udi3YpDfclIeymJ4Wo6uSxfc+W7Px8c+DXZq4dHZEm0Z0R43qLC7A
CoOWemP9U8W27xxU+bFZecuV93jpkXiB7IDgIYiyzpbn1hY0j7O5rLRdMT8L26vfZ92cw6kohrvV
MuU/eSrHDaHNsrEzf1++QmmhjxYl381ZUSvPrXjSsxzf/fnVXdpzAt/eC4hoDvBLvRykdLeGOwZF
kmE2dQdXU9CZBVIhhYxx/isz3OhQZc4URyadrP489MX3iZaDfl8R1eLznCxlSlnhiVlT+EQ5Odix
uBt6wyoOAmF1EQtT1B/+POLFeUIp0ycdi97MOzsxhs5eJLbHNVUqilIPV2NqyLI6/nmUS3sOT4Se
0CPVRwr47JUWox2q0lpT2qhYj860RncUpOZbTMbrlT3n0tcLd4OfiURlF92+HKoZXd/wrHpLw9xR
j3Vkux+yYG5v1jE3DoLvfpsbpfrU2pnzD14l6WZzTwkTeJw3u8F0PlEnNgj28Ll8LLveSYRo3SuX
0EsfjFwOuTiuhbiGzpacbiq/lA280nEqulRECkuosrvon5x8YYAiOkBj5CIKe/kee8IYGlpva6qj
1TpEKtpO/tZf6756+Wn+PcrZgs5zqJNOzigmTSIOoSmag6Wja+3qL233FIiJ9VFL8Wn2ZfdLbmHI
mfejS27BczP1aoF1hxl/schtw/zx03ETRpqZjbqiJ7qYWokIGxgavSB75Mtx+xY7m2kR/qvFNbHi
t0PwlOHG/MCe799kcpW3E3Lbk8Yp+FrhRnhq9PAv7wCq/8s0tYvxeEQoSdaKPBnpq5c/wtXW1Fkr
a6+hN/ERh4M8Sd/sv1RTVp423brfTVs7n1s7mpKVBtdlnFez95Q31X9maP5XtPzrLznbWKvW9/u6
0Ny5/H65t9rCPlbROFy58F+YUqj1OfJI01A8OQ/ZvH5289LruAbR3beIZe5oAAJNb135uhfG4W7B
LYdAiijnvMjeC8vuxTRbqVdM4mHFW3MaqZ9dCbMjvs5Z7oSCuk3pkaCB4uPZMqzsYmhzrJCpGgr7
zVIHUPFta00weNmgq7fxTlfrkJhZAQ6v7vtr3O8LS+fF+GcLFL/TMHpOQTvF0Bg5GvztmxB1exrR
Yt2AaPSK2EbbcvqPzwskSeR0cRLs8qyzUccCQESR5xaYvMV8ElxYsd+P27tAGT//wUikHAntqbEx
YV6ujjCydN6EGvkVLSDuB3cZDhq06zsIotdOpgsTBlVSyAHIURuiEH05VKmqXkFes8hwQhZZA18l
dldk6Z8f6NIH44aNmMUn20XO7eUo4egB9vNc6OlDgGos8qfiuW7Lsr0d3d75DKCnCk9529btlYP3
UgY3/HXkfSr/ssv6NcSWOcLjsjQ1jsG6KOyTdO35oEt8Xkkn3PbkLEocdLFrcsp82mh8PvTHEvbU
Kcp896NdGvdhNh+6MhwSyDzTtz+/nIufABv8LiTd98Oznzg1CtsxefC0WXeNZd3khxIhzZU3ASeT
R325andQJocmhR88SecaIDNYVGRMZKZbQwfqBtbe8Ek7duxa+rOztViRw7E+eTKkDNmuQ/Ee/2FX
p5NVRMiul6x9zI3WksncZY5xM2pr9t4v5Wjkr9mS2lcrtAv6gY0SwKEc8tC8G/CyzfEWrqF/mzt2
xUsdxyCnb1de9seuHqK/srUv8QCOWefFs7F598g0ANVpvWxkYObJzh9EUWxoPSOOfZCOm1Hyx42t
PokMCVsasNrHpIQPFqVmRe4DZ2k+ISqaLIg2YzhFB0s1GHGt1sVGGG1Z/rB5vf6gOl3tJDjN+Gs4
RFDqpavyQ6jGbL6r8SXPgGwMr6VOVBsZf0s3N7HNtyIuWGqF73TJhJ0OUd19Hke92Det55TtcbLI
fibMJi84TGO7N682NuiMa+7JCu46sNCYR8qCowT3eGoKocSd3Q+hSt3ccarDWDj5cr84A+Qxyloa
wCU6CEqGPtDJZoGAkYxkG3B5hlGJsdL31zqxDcMdPu7mH+tUVQOvCrf4Tvec9BvbUxtdRptVOzGX
TGM4Fkuptpg/G6yQA+3y2SZVhC/LkcOrbjD6TxgUwSfZwXjXbxgv+NvKHtu5Kpx3LYmnGofBNoB/
k0RRcTQt+qZ3sejD69miLUZ+AK3Sy2lucN8AmQziUk7T28krXXCFYU3dIJ8p5J+axa+rBBts8FD5
wciryrS9nqZyNZ/tXFQbRdPaeSzzrajiCDf6cEvarnKSYLYnO/HXohkeBtxdcFMxVog0c+hrHzkZ
Cse6aMD6RgsWt8TKZDDcyNDsl9d20Bofs17KTyMm4zoJICAt9+HS+l83pvAXP2zV69Fq+3tscYKy
v6nsmFuW6R9rWan3pisiLmDuCMuoC/HYoHKy5sTKu3mmF+Yq1pI5n4eP5jxFxo0qYSd8XsIQlz64
WEfHap7BHaiZfgxpI03n59q6eN4N06lO0hiNn11JwizG3FSpo8L/Hx3gpm1v2UKb6KBp0vPsiRaA
UZuT6krI5BZ/VVUf3jplKX5001g+Key/1essD1wQRAMNXxqUYXTuK4rCTEPXyXC/hwKttIhmTMvQ
qJrpVkArGOPG28rnVpoj3TCB2nVYebVRw12k6pboqARjGxRdF9cNoLw4g3T311wWqr8Z5lDUBxpV
e8+F0Sh5sqBb2AmlO+d1XayRR3F5LY4FOibjMDeRnuLC3VilshViwQoe9UBRx6DJmcw6el2DPoQ2
mvFDSi+AZd3w0ZrYiDbr+8g167GNHPk1H03DSGzlYYn3wtp9LvFT5HEY9JDP6qIqYdCi/RkPqNWs
8DYy6tlMyygkzGsjerkkUO/KJ5vFnScDJukF1ixmjyTM1hY7ZNW0t5Fbui4kv9axgEQtPV0HfXsu
4mYdIglXtGqmN4thU7Rfi3Jx08Gs2x5MBsv9lW8byktKDWo6Do0C5KARyTGPh8kpxpRrU/vJVuYU
xYuEinraopHVaZsFICl7kll9w0pfxniwy6VJKabg4ynbbEZaFzntm3UNvXdGoQb7ODR6FIgLfAV/
sqhLlYplgqGWoYLe4mnXgMf4JIw3ltfV6rSCZcjjdsh8fSfk1FqwEwYVobpevClAIGesRmZNXxEq
tqvxxjSU9umaSfMwo/nQrXUIWqRZM3sqkv/dDjgeQ9RpqZzK9pHMJfb0bq7ee/ZokAwdIpp7ln5z
Vw1gyXLIG2wsBvDGIbA/QFGu+M/RNH4IsrZnRjWdca2d4m8pvxCNDTW+nQ6FQiU4z9hC9whlu0Zu
Wvn5O16XQFSWbXENEy/tZEa42ALidbL6O8dUnSw0gQZQS3oqgg8OTnP68PeR//+90/9rz9X8363T
SUdV8+tLBvj+//gfxpfvQ+wmDYk2BdkkrZUIlf5llzZC678QVO/iIpIj1HB2OPj/ML4s7792o4RF
WcXcbTJ7DvP/IL7c/0KAvdO/iKV33Wv4/4D4IuHvoW2CMhZYpMKo052lOZAY94FRdOJYNtFpc46j
k6ewCK7crl7m2/4eBUPGXqvab4rI3l6GrGW4qgbMrTiaEa0Nw/pBrcHJKoArSuvtL2//6V/B3680
rzN5NGMRSPr8bghMe2x4XnEMl6rEazHWR7eriuF5Q8sEH7LtVPcc1gZMUW6anXf0DJ0NP0WPXfKd
P3lRf1tzYqwfe0wgfhAHGoDGfS+MWd506xKAUtxmV34UEZqbgyvHbHn68w9/Gcv+/buZId6ue8BS
6Z/fpzURJ+xaUR376EPTvDYqO67r938e4yxT8vcgzEIfWY0Nl+s3M4WCDJFpnZVHgs7vtr/dtFo/
erLmkF+PKL1SYGDxqKzU1Fe+y++PxyV+fzYoAHyZfbL/emshdyMnRDYFCFppdg8oB8e3c15O8/2C
OuPK5ezl/WN/zD0dxLKjyucihmX5/DpYZzRZQSmuOpbdsjbpRsQGijxwymsWy9+fKuKJMHH6eJvI
E55NbHTug1BqYKDc/eYL7K+SBFGyaB1cuez8toSoi5GFRD2E/JwQ9Cy1S34EomW/kSIHABwJ/2BH
d21ZJ057bQWdvzwf/Sb/7OVtpPVcNV++PBp64PbOVAnOacRGBP3/mp/ktxFIgEMtAATBt9kzyC9H
yFHQwbU0YGCtTRAXniZKnlV/uDLZ7b/VcP++HzINyAZGlOq5h1MZYx99OVBQy3JqIgKmLMsbwEhA
RorX/tTOVMLTQfT4BHakBFio3uWXeDXy+nQFPg5KcyYwbnSO5r8Ro2keaw+2RNzkxSSTMSKZmvSB
8n/OW++8ZnO1br0Wisspl5P1Fc5vUBxMJIlPle/0sL0CBALpFhbAaMxAzwTbnqQR3mCP3C06t8sT
bGJhEZeFAwimoGj93h/htcDCD62bXGhF62BtRHQ0mBdvPfjLVom4nhe6evhVCf8zEJAb0raocp3a
iH/Wj9XgZH4iaida32EI0SRiC6tY5qRyCtimwLsLrjSInxZ+SC3fTIVh2amuhuqpqf1lBefrRq81
F6v3Yb3xQ3ssICIuVhCCwMPG5suwEKzGU0jnuqTOsumtv+QebCzuCYcmELjrZB9YMvUXvIUnXiZk
ZsImWGmLKGl9E3InSRtQ7T1OGbkBMzd7+d3Je0yZlH2CRxKYEjiwcklkBG3pv5F9pel2XmlTHL3C
InoutOweW35Un+wn7XM2OLQZKLGzQuLtTNodlePcq2O5jihWC+6WQcI9v2RiB6UimKtU/dBBWXsK
+1C1ScHNFp5F5NCDYnZtg04RYmj7u63ZY3Wl83yOxWJSdfB7H66NH6n+r8HZRGnfWFtgjnFuNsFP
m3QlkC+NaihegmWmbWBF1x+0SZVWibC4QSPDItXAMjOyp1rP5GMKDHVledsEEsD/aVT98KWywanH
rSVwrwXcFAaQeE4fxZbe1ld0kwonUpYRiKgFMUqeLpXXcUl3K0xg0SjXz0WtifoptNH3u4oc8S4I
Kd9T9l669VD0NWZb2zTcJu1bNQMgLlv62tlCjB/yXiJCst3F0Q9yc6spVkvWlzeBv2bhwVNyhQrV
MgPjgc4TR88CD7+JVoXxnqkAYoZnBhpthKWV1aSd58Bq24+WK5rvdii8L9xiMdt38yKcBCGxxRcO
jO5GOaX1jjWtvZvRdyrrUPGnvwga8HGb55D8tpRRgCR0CuRP5pYG4N5mLleELtpIpMBzkFwOJpPC
4eph7ZxbN6SZLRA2iONrA9h3YTpt6RZMFu9LmcPnyOtWpnfUR4ZIinAKPwy2x/IaZk9wh+prs72x
B7hriVogpcbmlnV09LYR0fVNxq1D+tJckq3tQWQ5su1fkykJwr3W3ayn3FjH4pZciR/G5FPMbxPi
//xgIvnc059kdqeiNA3sewEgO19XWRNHugidZPCHhuRUVDXNqXSAGtKlADxSbGzSoulpFZqfa2xw
Nu9lDT7YqpSfe6+iA0JuuDBhDFHTmCR3mlNrNMtjGGymx2IV3oMnvGpJOm+ePyyOLd+Gcyst3qMP
Wm8Q5jqdBrea7ycDOnWMYMT8Ya8LWC4VTMFj1RO/gOQjR5LkBoLCd1BKgQqnVkaa+pb8OTKjaiur
nzXns3mwaxeUNPNtxDVoRxInjLQE6uzFoyFFt+bCiscSPhnMrs6t0shchj7NhLhbZ3t952G7f8PN
UYlUljMwWtkZ3g/ydm5029duMd6E0ew7cZ5P5ZxKDpwWnJbdrKnflpMbZ6Ow6VU+aOsR/TcGyqiN
wEuuyLaKuHaGtojpgdNDrzKD1iOpOjLTjSzEV5V346APIX098tOWWzlE72rMvGQyZNHGY5EtxgFy
fbXcBgUqxynvayuFf9NsiVNE5V8jGdn6AMlEi8c8oHFNw4qqY263m4b2Py4qqeQws5l2QJmSUO70
S62nNU+qvJu+5MvieocVbp1zv2xFZwOgw2hHJq4IfyCpcFlq1QQUkfQYrc/DbVxAnzrDmB9l6evn
aOojC7R5NBRJQNHioRl720oWETaMHDYQA+kHSqlOyaysD8Nq9cUjjWbIiLpikUa6hE6fId+PSmyW
SIM+QQS0vcRRS/lzqIzCP7DSsbAvs5XXt24rwzytwpGtXaE+oT1wHsI/3aQ5/ei3YYUdaOjOiL1t
dZ4aqP50tMlcViTsD1qSVIQd35dQlH5C0LW353GVF6Z+kYd2bK8hW2tbLvSgr93W0yxmyCZUReD1
xN3U9G7ChYkWGxPJrM9+UM1OXDhkjWISpJDsDZrT0KuosYN7NhTJxOjF7PLvw9oaoOwjuZafcziP
HV0+QpLHBZa3Je2zwa/pnDiWn7q5ZuMhF9N9z0irtRxrorfuitUPdWIPUC5uEGvZFbmbxn2DSWV5
ryM50y6HSPV7FbXLfRTSYig2KmZUjCrZsDkJhHotw14USW8r57vua92fFKE0HU6yLZKpVeKyjlex
lO8HadLLwxiR/aehM6kaCEXufhGI9H9sQZStDF0swE37fHUgto0EEAHZ51M37P9aLV73lU4doQ+6
fQ9LJmszrdiZ1cbuRRWaqSUmyzo0HUv3Zm013xhkojQ+z4FFzrSfrNo5kriGjdQFyxDTHAbiJzOu
+jSTPoTa6pOASdx1rP6Sa8f+Q/MiIiuepP8h/b7nZWDR1VgY4ZEmgxyAJSJKM3/60p5oVqHc0U4m
DHt5AtR8/jwKBye/YUyU37nQLB8be/epiNChAZAHm+JdxUFrHcDlyXfZusDSy1yXvp++Zp8j2998
cctsXxwAqlwWQ1Nu32l2TGeEyTB7OJhR2LT941jKNTxx+nYwrkkffxlXAX7BYUndLmO1eAkbq/fc
1LTRSJp5LkC8iw0fzBjpt1uQtwBoleV/b+dCfSs9ZY+JV89jm8yVl73tSCwxvzMVvC99mu6aOaDW
Y4nMZj66ZJjsG52NMtcx2baqfBiiYvlLDryQN+1iBj81V5fiMDk+yflGzWI5TVJaVtxlyplOmr3C
OcAfcx+iYSAetEfTox1BsSPnTe4/H6I57DVG8dz7hE5sXWNISkVx7EbokfEC71DFTq7DLXZBOD41
0g0pnQh3+JZvk8bdbKx9k3qrY/8cii1nLo4ddPm9neyI2qmSD4vlgQ3sN+HdeaqByVnQNWO+bxj4
nskuy9Tyq2GMpe4j56jyeo4OwC+qn1nYj/Q6XdqMWtTcb8fGJRgyAdMGh40WIh+RGizWU7lVGPlv
sk2Nw895KI3tAxdzZ6sSAiPzrjUr45umYRQlF+3MEs0dYb869WJzJZOvLKX/2ImiVq9ka4b9oyPy
rH4j58Wfb6ZittWp9pV04mnI1KcCB717mMhtGvHcje12GsbQmdOqZtklFQxhggRVUaGoyzoo31Cw
JWDcmhbqZASjnzYXIqtFajt58S3IZfhjXTXHUb52BQ16BqSVH+cAomkiyMR/dvml+W1rtdp85QyT
tu5IQ5TulGwR6WIK0JPNZ6eT/TzdT5HuMV/BtvMfNC4PovGmEhKTkywN108ry6st6iLIUqND7Zfb
V2mvkXPQ86L/msfc/YghxOlPNbcbCdmMCuyrqmKTvYlmRUMydm1y9DHMIBepUhDOthfXpbGUJ7Nq
rPl59iT1b7t0M2hvQTFan+pwoROH3+gmP2E7FvlrKaWjbgxXs1ET3gfiMC6er4/eWkp150cd27iF
HlrdudMwtqcAPDD7jptFDRtqFr2fw0WXn9qcZg8G5snolEFp1nckr81v0UbrHgCbplI3fibdPIFK
P8op9opCeadK52Z5OyDpKY6L0FZ3mCD/WW+4k8vg0W6pzx0kVGbatswjXciDUOZNGoCYdd9Wwuy7
WE6ZCGisJNzph53X7XqiPd263rWZnZHutbSFqrrlXH7t1quwT6qenDf+QBzyGFDyNZ+lHic3jSbD
q/Fj1XXt3YYEh/7n0uTbpFpRLKCFC0vj1WQu7L7z4kzjl2hQs31wXDOq49pvB//Y2K2bP43NVlDQ
8vWiDk1l1mEcLc1aH0zVZkNaaZv2ZKjVoMa1hj+xdBwg2Qm8xXHiba51xjWvb7NkrLZNHthHwvLz
smT0hWznblverquhxCtI0OXyOqLBG/cZYXRu6jtt8K41R/1WRkv4BF/D6U7CN8dvnkBZeudJp27e
dJWjns2tkTScANoc3WyTmK1Xi9nRuw7tv+as8+ZcfbbV5uY3tbQ7dWjFMuRxDqrXeounvP1LdHZp
newwi35ape6bO1dzM3qcTL5UGvA1zbugtoV/VOOYW69lMNb6lr5oHfG0GQIajcvIaKACoyYciA+N
qBFcBJD0pmEBejypgtr97oD0hQ/VZ4Wb0/dK9eq+0wC607l0e2JAU3LAIpEa50ffGSmMOsbEXJsB
I+WUSsPCe42e1MrvpwptTdyUKH8TAMilFcawMPbgxswsQUMaYLrZnWM3ofuxo9RGY7s+k19dup/E
snTCj5mxlU5aDr784HgIPN55oE1o1Cmd4kefcVc+6miYvtl0nOO23W76rsEmXJ+ooep3XS/7IXGr
Iv8xm66iT5khGue7gBKdfYSXKz5tkMvKVOuSxsWltvOE8khAK5MRr3vikjj4Hm7zWlF2bMuf9kQz
s6SlBVr3ye5MnK5emAftfUdF+rNBFLVD8WA0x57uBd32HLpI3bfLmrOgraX+AFQ7CpNaAcd9gohf
fGi8Ju/uLOivNbi2uTJQU8rweWj18Cz7bJZHLqdDRhXUhE1MDaesYwnnj3Y/JpL62JeKkBMF05Df
7BuUeD1Ln9PVHntlJWKU3B+21V4fGsHuQX/KxqPNKecKzzbVMiC876wPhWBDSAz+8ne1mXPKF7U3
za9ca/Xbdyv8p/IJSVpr31Vaz9MDDlLw3bHjD1H+0Btu9xWiS0AeZe6lfwAP3YI+ET0q1ZnqdXtE
51+8EdwU5rgNOtLmbqkrLyE/J6pEeqNhHIZBhQPJHrlxrHSDa7+q22Kz7suca+o3IrOa1UIbI9qJ
yV7OD5vltU9LU0Cb6vPa5w6n/cWt42Ub22/YHvwnVEsiO1UzpX3CDtv6ScZlw64W0n7r5IYVZNwK
6bCZ6gUU6wFoM4eWvzgtFUaLJ7zhJLa3xJCtlGnhZINxMxNsUvXziVRwJCpZgYrLTJoPced8gv8L
H5qUrUkNTRrCL+g+mPfvt8Ixqhv53+yd127lWJZtf6VR70zQG+D2fSAPj5U5chGSXgiFFEHPvenN
1/egsgqZocwO3Xy/QAEFpRSiDsnt1hpzTtKZcFlmqFr+PFtqe3TiDqvhWZEwE4U+213APn3Au1zG
xRRMegTVSC+VdJ213v7cdi5150ZhR+EjiDe+4O65PNmFrj+OQ1HHB9fJ6MRb6swAU+JMGfdZnMRp
ILt8Kc4zLWZGgIGl1GAtJhiBmdDPM/Ms9gJu+lxsIsXWF7q/mMAcYs5PxDt2tfsqPPyc/bgu40t6
kEbut1GlzWFfE6iwn4fcOkd4Yj9HSxLd2lkURSczWS0OIuq8O8LiRonvec7Iy5EOuD6nmBZOi1P7
EfJp6o5t3iXndIDJ962hWo5J7EllgySHB8TxgoOy5F6vSYMthTwYk+Y+HXIyDs26oveeoO59xi/S
vGPvstxFZQ7jAFfotgHooDZx5BuHF2nK6ZuRl1azSahODv5Qpu1Bqws8zheNQRRqkagfaO6oTwY+
nmwfdavNfTlMNT/sYDCOs/nQ2XR8uEEXblO0oz8RFdj4ujtrZ8PBegTrlppFsZ1rSY9RuDdNnJTX
U0Xd1m86NX/0ZkOdeL+nqt4AyratryaRc5YEdk/+ZDjxLS1RJ0PWocxvVWGTzFWNsX2J4wL7fMda
KOY58IpXaRF1FsBkmSjbNuuV1m/LpbECz26a84iwSBBPqRIBsUzKjzQuOUW5QCUkybmzrm9sBwmr
r+UqDc7Mxbb+EDWof0Mr6VZr64TSAPuVmJoMtjRyCjhBeeOR4bPMPCSNmaXF+jENKDOZGK+3ID25
WsjSV5tZNj69YUf3m8pLOEHgMOXuQC7o/OKwltBVSsZnrTS0JKgrEe/NRdhJ0Da6eYfdp/PcD7Yj
NlOGrzq/aKx/OJDRuZ9VS9VtSj2i3IB+Pv6eDWb7CqfZyLDsk/SHbYiZ+rQ2lg+d9KanOlHLa68u
JrmlA99dk+ZEshPrU/u9agzlaehHXOhzkRFsWMS2dSNQ/z3AaWK+r2ilQ2qC3i/S70j3ZHqwR0v1
TfiX+WRHs3jsqLXCEWiFekzzqE6DoYjYqulR5L5imTZQR03T5WTXNYbtXirJozJaC5djNgQlIbrL
bIYs2Ow7FqP3HqnRUbN1vbZ4xvMkXU+tFTwl3ILrBSaUihagDxWvBPoSlMfWi+AHlxTKmRxgily+
Y9s18I0740frEMX4rRiFB7hgQhzZLtN1YBRTEWHiVlU3yIRLmKdOsFNuOGOnmyEe2UKrZHIkwagx
rx49MZR3ukPlos9sFvxaTZz7LDbH+77Xyxm1ZWaFPVtLbQNVxPnQ6EqIJCIyhrckcaONUjsIMHjC
L0mKqSGMkJLdaWWkh4VRm0e7ieNtbVQoHNNBMQCxhBcZIB72+NVhMxdxuM2y69J1PZwqZPkDY/Z2
j6+y0YfUlHFQACpWgvVUGerJNrbt3g4MT47XgrPY/ZIMxTUVtuiis+bKIvSjGJ51k2rR1mGVPC7x
RJCfmhZOqKamIU4mGKRJVTRb7hu3U09x5WqXyqgCgSlKsbwpicsgojjbPsbL1D8hr3MpiynZ/OLl
0wxA0Dj0QVIT5y4O8kW6dagtx75lFKMbZMAuL+idTQatY0w/gMFVflvWTw/TkBumn6tsJgJ1Ub1v
Zjcw8Bh3+OdPTJHLhnwA8WwqabEE2hgZA6LBJCGzoR6dO6Pn+MqqJvvLUkmWineUzYSPcN0u2Eq7
ZkO5SdSHYmordtJDU765au18UdF7kdM8zOV9qrbVg95Rydho5lS2IHUTyAh6C30Ipqgtk01ldiqN
kDyNrrq5aS3fJMNGEIZSec8E2uLEorgRlQxj0epbw0kkWA73zqfSsRYolKz6vhjN9ODAtzxa2DEx
Ms3kOxVKpriIrj/Jd57ZXGTqUr2WtNQqUiLg+3yz0oxDpg1ZHXp1lT5kSdsTeouZ2a0ZZ5yA0yXq
BC+fwWiMVbfQtqRFDMJv7NFx/ModDRnKGq0txTD2CEEvTfNtjvVuCRzplW+rE/caeucsepDL95xh
N6myAGcjg6EU5e2rY9qTzt83iEunQEbi6xTwlQ3+VnHvL7qWii35JkW2BS2amzAjAoUdTs5artiZ
zpiz9eE81qQGbPJO0xj9TekRZ+iVD4sqa5OEBy36NvVNR8oKG+GehpbjcUhDXHg9G5X1ZOrrpozl
rLf9NtNGYoCBHVodyC+hCU8IiNsFLmc06FFhJtBF/TpmDZMqXqhpfbSEiDGycjOREKv6ggoCnzki
uRkCSc740VV9Ngde3uoIFrFvtTeTPbcz74tMEIWVatTvO4y2W4I8OI5cMvvbuv/rBuTHNido8OrT
QY3bQqvCVz93H3tHJmrmySJUloKMY6o3+8lOv/zDi0A0AjrodBhthEzqh766QhpN0c+lxtZq1Pej
1RTXOSFA+396FWg6NG7olziDIm/4+aNkzGeQ1nkR6qCUl5mjRbdxWXzmtvOXG4a7IdOCuWbec+8+
4rweLqRDN4syrLJW80dJV7F26Rr8w8/CVbAwpMMNPbManv/8WegEDBzyqjKcIvpNbFtougd6B2T1
Scv+IxzgcCHcRVDu6niyqB9dpTqUXnGkN3ycQTiEY9QEPJrkhvD2feZE+Hd3DskHIkT8IaHsP9Do
A+lJolG4c4lu1Q8K7cmrooqXTz7QX6+CiB+EA6zbo+vz0SwdceOgeX1XhIuoo8fVaurKdBRl++vn
85F0cKhC0LjX8ZDAdQY7iZ+fT9ZiS6UtVhZaXbHcq+TlXVJFwqOVowGWktb4j4Qs7/mL1Fw0/AtX
PAVTnZ+vB3fLJqy0s1AaDcWdGYYUxugz45W//VQ2xs5cENse/cM47WnGw5GYWVh1qhLmuiL3psWB
w1RaYy9bw9j8+i7+rE8gSAP/t9U8B0xs1QJ9dJGe5VJYTm64WGOwIk2meaWONkcvjnx0HpTrKini
T+a7j+87lwRmg+dA48hB8yN1k6XE5/Q0XTdC4LMklJLmQ9daG0MlSPvXn+6vl+I9hPPC+YA3hMf3
8zPDn2eGEe+tjaJ75CjXxDc1MW3taSBR/teXWh//nxmSVeDILKHb+A7A6Tkf5CQsO/bcYZ2NfVpC
0TRpsHJoao3j7T+/Do5ENq//OgA+2noWsyFiDysz/DgMY285bAgJhNQ/mcj/+lqscgzTAyVapRnv
WOmfxCNyboEWMNzd0BUyblmQHbbdpCxskZHkz31R0coy+ukzedNfb6LhIotDJgNzhl/EB06KuCMt
GmfqipUt5JbqGhnVlkw+mTk+SGP+g7etQYU6EwhmVT+/FlbbVpnQvXRr+M+1Ly8MHw+jAF+uAMp8
F997O+KkPnlu76/1n18QJgNUvQilWVZ0fBo+rCdqo9mi9NgtiXDZQkmH0SY/uht5so7wOA+/fkv0
9U59vBqelaySBpJpnAx+/oi2xMCP9yfd1qH1Om3S23i/bG5puG7SA3upzbgB6/B/NL70725+fe13
Odhfrw1QhQ+Hjp36hznM8DhDdC3X5nhM56j94uzTcDjKL2gYDtZNu52OSfjZJ35/aP/7VeG4fv7E
ZoY2rc/0dDsGwmdHv1+rsv7iRxvnFl3RQ40Ey1/32/4SdJdRCPhi+FmAvnLb7t3AOVeX4ym7affx
9jOnzXfjkb/8bQ67iFWVz47iA8nmUPfNyCJLt6Uf740teZBb96gH494N8yvlUXnEEu+a0Gf+Z56j
a3Orn5QDIrgLcS/OzdHcc2L5ZL7SP86NMMOAr6j3+T/q+R/nRgKHtLhoQRPiF/M4HYqNEmYbuaX4
YwfxCYoo4EC0I63xSl5pL8tDEuITvKtPn63j657jp3vjsJpiMsjG0Vtjgz48N8WQRNZMhRJO22pT
7my/8fNN8cno+7issq/CHXzFqOHhgaE/DL6kxxW3T2aA1kAE7rnYi08mzL+bubDUsh24PPbZH6f/
NOPgQeqeuUncZjgi98F4d2z+6R7k/Vmt26pVUciS9mFUW1Oe6IWXoTeAC6e6qw5BkTXT7tcD+G8+
C+b7QJc4GWNZ8T59/mnyt8baGulCMfmDZGwxxWju0X5N3399lY+PhM8CfcsCxlTIXuDjLjHtKNf1
nTQ2drNM9OEjbZt6c+XTD7WIs0zr86+v99cljRMJnuL4jZL69RcRK+GO2DFPfCoKifo1whpj11t1
ex9VjnJGqzv5ietSKvj1VT+OMoD9FTEmK4m1ZnWG/nlW8vrFi4eCwC0aXovvxXTpIhNRdzXI+fdL
/X9pxb9WivkX0oqX8pt4+1lasf6L36UV4Fi/8ZLZOEGwQVuTu/+jrGAd/m3l/z0ssDAWwST2D2GF
+Rtb4lUbwOkEnnqNYvq3sEJTf+P0jJKGoBCyMVYvq38QRPcuGP9j9sMwgneDUh6YqMp8zIHm5/dD
d9D1Z8S77vMmiw+RY1OFpT4eOOVindivjudqtOKDk4/FvrP4b05Gfb3tMveO2FfFp+FbnGsl1lc8
pn1VoAX3QNMr89vSYEkxEQxr1E03A8Ub2ILhfnFMc9tjI3z4000///43/1lR8b7z/PBR2JAyqjmT
8Yk+mp/3dIDLtE7aPeKw9M1oWns7a0IcwMCycARICYFq8lCoiF0NPvWjsCI7VAvbubGMJd1NQEZX
M0z0lVuSARo39V7qrXxKMrwoUuwCdw06v73ZVGzlDdE8ja06vrqTle5EZouDNyXTDXG6n7kTvY/R
jx+MRAkeE6+QwQLy8zPqG0FLAZXovnEoJUXdVL6ocz6FctLEfp5mcYh0tVnTqteCWptss8HOjzLW
7KNtj+kOJ+pebn59t3+ezdb3hnrB+6oJisFE/eFkQ2xwppPl3ILZcgVsQDMi2GR7OXqjvqUlCBGS
VsknC8PfXJS5k03DGsFICeHDxq7T+77DbLjblzzoJ0AcqGfsJNd6fVfb53yu+j09B9f5ZBL9u+va
2BETBo590rsC6s86jSjDarNauG4taNnn1iKOoyIesqnh7QBSekab99km9ndrmj8e+1qT1tRVFkCi
xWrs/NEty5aQyR7mjXunmo4CW1vQy5h8uTlNure+y4xXMGztCaWoQDikRrtk0OV905jJhepNYDZl
p85rY8bsd2Pf2g8K1vm+IKhjJjk59ZqdlDzizaKQavQwkJyLcDid7lLq1EeO46+tnUynKrENEg0b
hMeL3ezryYmKbQu3/LVHgwnFXB8m6I9dmiXVfUSkckjk+fhczJhc0x92XiiL+w3p5D7tgbj1DZTl
K1fUEstcDtYFUeXuvdrVQK6ddC12yI4L2LpIGQKnGEdyq9evjVhMvkEXjZzoDLaNLOFpJ5jPTq5l
FS+MOjM0JLqDummG7tDZyaxgSDGMz4qec7hnnURFQeZXfQuLVb1oCbSYzw2cTHSdsJskPBMl+M5B
NlgzX3t93N0r0jB8mxf5pHhjTccPU/yZWFyfYHgd/jJyjjMd1ZOaIJunK2dYeFN3tv4mnFrdRlXR
wG3Rrw6lLve0aJuvudo8mjXHeEK3a9KFolSWN7U7JwgC8v4eA1L3JBpD7KuMxhGIOiMXwartQ7Qm
N0OfjG1QCqDwQOUu0DqYA9ppQxXMXfW91Qt5aSZ1sZtHxwiWnufvlK1+rOAfrgH4IjQBrhmRci3I
SUAyI6JgyjXrGBNZ+VbLzLyPlNI6eaWlb9ppmjfQU4rPHJlfZI4ZjyFR45nfJ1p+L+KsRxre2gPZ
RK63Rocbz1qX6hejCQjmpHroWZgdLo1yxmGm23dKv1ySP76rBsc6V1DdfmUO81Gnn0IXqj0qU/Jt
zkHGivrNI1p8C1l2DRC/wA46OcAM1dZ+HMStSo9iG1vdaysWk0/tuJteH+8MK6njrXQL32EJYBtP
z+7eJYv5LuNbZ81oa3yf3OES4H9KfNKC9cBbOtrHkkgedCDoHmZo6cgHlGq3TR7NNyY48VXExu0s
8Bvf8oxINU4Ux4Vl6+mheaVAdR5LxiAqFMHTwOiANr7dhXSF3KBuJTh2Q7s/sPQaA/hpUe6cRTW+
TWgf9opTaOe4VcbrhoP0pSenfuNIunJ9LOed0WTC3nmKlp3h8JytrrXptT025s5KqrdoUJKNnidR
mDNDXM+mVJ4rfVC2Q74MgVsN6b6RqopSaJ6/Oy0UYtfnzySFRXR3zug4DmaLQp9K49dara+JdP8C
vUyghYflOoH2BNAXTX3Mqrq785o5MLnoaw1lvVdLFqR9Uzhu7MvZo59EJD1iGUet6bsl+iWK38YO
sPiUewO/9RU8okSe0QtqU3JuEMH3Mt9CfJ0zisUHfBvgG9Jyme5s6eq00FtGD4rIjTIv1lbXs+IR
T4Z0DmzGZutLuwTWbSetwrOpBMoO9LhTNgB9BmHO+lSBqrM2YepELnOJLd2+Evl0S0wJ7cLe9XwG
UBM4Ksru3qyiiyx1vdRvTO9IbIhtXODYt+BQmtkBLeFvlOHV82C5pb0fWkPlt3bWsRuTE5WdOQ+0
Gj2UksYIjJbCuxq0rLtp06LaqG4UX1c9mpchnuACrYdKj6ezsTq8K40JYKTM1+g6pqPpVN+64RGm
1A16zTzlc4oXvGuK9EecK/dAxcaOvYG9czNrCTmYWTg3SFifWhLn04/+UgvrHjuCKDR7jIBIe0dG
QaI8mYDJVkfGsIPhXV5nIcpr2+hpd3lmgt4+yisQtL5ArkPBvsrueXGdbcTmb49zDBFVs1Z3V7m7
xKh04kbZSXovx5SiD9wzuzDQSVHjSTHTQ/NxQstuJz7igyojpJO2yCkbV15QaKADbuKcmNdsX+1J
6RZEbcMrzLQqAb6gNIySLLDSFV9RZdk3kdeWkEHlgumCTiijq3jNrdmozsbKrf6QDAz6PgrdbJLH
EQXshTbgJtMtpXm1iGjekRx3FN3ytZz7e2JrjT0uK0d4HFYhqDcZ4BWRCjDU5YCIK9sSCoJOpSVg
3UZdxONQGohMMeIugrrArmfl4GFd43daNV8qyBlDo9HP0pOXUZt9SXsgq05xutBtyuTKzat4hxuU
tafbh6Dd026zFko+UrqC3C/WraBg9SQMqAPwU3hKkxzZsljK0IYx2v9XjGj6AIStvXVVpbxlw/rQ
dNSrwTGiXYz/6I2+ePlWc9rOH7rGDSu3xtkVQOsgdOldINYod0mJpMAhqgG4xEZixodzDCM9TjlR
oWV1GBXYjvnJy0ZY94pp06h/pFgnbDgJx5WPapVec3eCNPzRR+lNXiqXfU2D23QK0wfcdVFwKP23
cuRV6Aq7282ulnOOZTqa+2/AccoBp5Qh7NujCbUb1IX7TRdDvMHpZDwYSmofE7u2Tky340n2Wh8S
v1FbP2hx2Gdh18N9yWq6yTov9kcNniB2wTGXigZqrY95iGLjRh0V+zGbRgEAZHM+SSw1iGWXXRV5
vQQ1FOqg8J/yCWYax9EFAixWdgAG1T4lvzFIFO8sXeVRNPHOTpYXtxgyTJ9Ywwez2LWFQ3q067g3
adHX23jynCDJdGA1TxC1kjnwNF0/6qGMJCi34TykeXPfiW6jy+bF0Qd2JMvyJsfmrlrc+MaNC6R/
OsLDWrThYOnIpFAU1q6oL1GC2xtYUWRcWsEvyBdcGlLN2y+xs/cWqHzCDfQgtrRyn8jOOWAhkryo
0EjbCB1UECEP2NSj/cXQ8idubiCczP5SwDZAC1qnxgV5y8sClqmeM6bWEcgwSl/ApBaEKNIK4lS9
zW3rQS8npAla0V7bliK2szp97ey89iMUqS1+PsHY2M0uteWPISZITzZm0HTJUYnkiaiWIO7X5jub
rMJlFdUPLUbDrWodMzd9VNXqBtu9MZQLLLbjgH3Ec1xujRHSpCZ5FdSDexBbGOuITSrnb7Mttont
TFtHZc85dl/dYb4kSgjytjR3fZU4FxEI0R7otsNaZD7TjcgvvNwY8sAW3nPWenet19aPEDgbKZyn
RpFfs7Zy9knTejc67kqNHSuwd9oXzU5QiCgWnGNqPgh8uTfJgHnQ4iUjQyjhzJerWIy0ZbMR+jwc
8LdJTmAzNmxXPH2J6uKUS0hvNAb3ixb5C/AkLzYwBEg6pozSe6MKOEAQEEMc6990T1FPiuHlV5Fb
6TvPmbD6jZfLrAERzgvcx/G+meIj8W3D3p7za8Fx/DTMk3ljddp11HTZjorinceO3l86x7yVPPxD
nyr1DsriYJfjOY2+OasjCSNgm4s8IhohcTbAxjFIK8cAy614xZZ0vlEaCd5i5slGRenoTzEyHE7M
nqocibXqDrpabVlYL8FZYDM149i7qbvT5KtZ6MZ9HLEhAurNzvlgQoa24pxMImBhCcq2Sl9qbgw+
5IzCevbueg4cNJubdC9w8HmmNcj4bZoNssS2CqpGi3b1/GPyklOTfOk4M6DX2xXK1LVIblY03h6u
lgQRu5QN20K5rUb5varO2rhcUjJJMU2wmmOfJQVWxl3mD9NkXwj7AqGPvSMrQrnTsU/ixdT6q7zx
Qm+aYl81pYERlpIkO7UctADVbrwV9PpfkJRiy9V0RsCbrVwldqkibdQO9jSHLfsVUMHKu2NHMYZt
bm96rUlvK+xkep45DlWV3pY7WTYZGrASNHARYjlkut1Cv2l3OcBP0mM+5SNr+0L1gchtdaujngmt
Vn3tR+PoTGnxqDXlKfVGe58aDHeURzDlRf/WeIj65p1TPWhuso+jb1Y/b8x6UQNWXnOjavMVGqty
3dDb0ISN5lezeahztnDKLhOFZEaTZ4PsksGz5bEBnBvaB4QzO7qwGRDuw+yRZrnox8GyWSOd5F7J
OncrEfcQsr4xAXx2kWoithmx/UGxregwqzrqgGJUtoUABPL1UffC2LDBsbJGcE6Alh5QCwZzMly1
2S1SNRyAxs2QTBuF7qgOcuwVr2I1ZB6wAYuMu9GrvyyAT517xBgouxzj9DrpbnE22/QTlCkfhEYi
ujKI79DV7tpiYrc2n6SGEE0ks6/JLIjYc1qx+oW5Ew2Jdswzm8dh7TuvPHCYxQ70oXZQMSd2zNbX
PUfpw5A3kpFsHvACujUkM0/ZHDAS2mnZPYMME7Ly69I44pDOxkuMusI2j6LWi9CVzzb2R3vXeMKP
DDAZgzfbPE+q2Ou8nW9t37Zfh7Kyr2DlDjSP3KBbMHvCFfBOGYs7pj+LKm2ymAcnil2UFJ4FsZW6
M4cNYn+JtXFK3Xf1nInBo2a1DMjVk1z+SAnlBSqKLkGZOPg0KmCWMz0ULRH1Jkk1KpyrOo0ekioX
YaKi14uv60C/+awYF5YXOTcKU5s/qHbiYSIlOL9oQl6MSKreXLMqNtmsKYck6vBzo2MeLXaJkxEs
VNDa5kLHFgGqg5QrLGDbEAROdIjLFALZUW8gG8brylTd67jO6QUm7Zs1KloQxTwKY6nGXeYY0abr
H9qlxRMV5ME3GyU/mZw2nsi0gtAcZlf67qgNj0WBHZ4WKd5dOT3W2P8/ESk73qNHjv2o16hBket4
I42B3M0+6bZqhkZSaRFN5KulM2JT0zispjinsULnTkzAtZGMbBI1bChvG+j8QynaC52j4Q1Dv9kY
eu6tOvQsmK2kO4xCiS9rpCBb0LvnTC+XOxx4s8O8pMtN6XJixzXC0l+wbHMFr9HKWpvVOIeg9/pr
SgHCsjtqZl26UzB120QJiUW+aY3YnOkI3Q9lVFd3qtrbR12ZRRjjksySUSEKdMZ4z/CJSbhqL8tp
jvFU15qzs9hzgPixDTTdYMZw1ewqTk3vpEd6vtfs6TBGtXZBu0Due2eRN6nCH2kqA9ZQnWrTGHDS
aXjpVM3apZXJ6cbO0LYqNemcNefvbd7Wz9qE674YkvoUGXN8YVixHaaW7L/PmP696rDbwTgPaHfr
zizMIMEA8KJ2sajwtaEC71Xm8azGWvYAZYmIVtdWzFwXmvuYCo3oMs4q+TkzJqheLBe+6mJR70HH
JlLhmgR/DF0pz6luly9eVRH1mA4ecjrFPKew0MdYsNmD9XWiq7wyFJqdS5myGq8Uq0iVO1nl48lp
PWxrGjF5iPUkTSZRW1G+EczNm1TMnJn6Uj/0MMW4aqTfnKZz0Oqx7GSG/tUxGuel5JwPNJib31W1
pHdjw7leUTaN1KBHunBg14E8mRooxrMm2q9gVM3ypaCw1KbLuHUQ9fnSyAVRMNyOZ72EEAmEoSHw
XTgmlHK8a8T4aOEFoXUWKl+ETpir9U0PNw9I6xN19jV1q/jScDNjCyp9nyQoPETSFF8jozsW1CVD
bv+X2IibsJxsmEoTl7xo6E+lumT7QnJ6Z79uHTCYi4pDOXT11jHHbGcVQ7tHk3BjTy0wOHqrmyVr
v/Sr9Rs72vmm0TySRVEb3AK819vB4aksmeHtUIQ6l0U8n/KqMf3BHLEZZdewsebFvOYlncPEThU6
XcoSn70k96401md1dnApSUzrG09RBEQ/PXMCh2GvmwKYk6gQmtSNbuw04Ocrp2aHSqVztnziwWud
sF8sCIY5v0y6rt2j/KnOzVAot+DD5lfWgfpuxN4bq72UIvWMu2K8G6AyEx8xbln4QsmSt9lTW9fX
WnO8kJ6XX3N2zwMOOeb3aVTHO7Mx2mNsap1vehiU5XUkAjOt3b2CO+GFCoN7O45YKWo5umMVAISD
clTeC2bZLoip9m2LNr8slwUIVZ3Yr1XofK0Nq01R71qC1A+ZuUxvCLC7kHNDzpYnG8vnNGKnP1Sx
dlRwlvuSD3H38F7RH5BEPNTLqBzGxGu+dnEi/dbEzE5oor+yJrUHHa4zsaEmYJ1wWVC2KsK6p2jK
iXkx52XLeekS20D51C+dhn8JugyUXVaERqm0vroCGw5zVJRzNCllqMaDRKoeuZccqGW20Rqvu9CU
AuiWB02cMBL15bUxc+rxkd7jerdM7mnMXetcT/OAFjCtwlqT1H46wtjqNK5OCZE/1Jsy87n15uJy
SLIqVFvDHGlSVuNrmWfRFjcR7cEmLeopR6J/EynuvM81qV8sKJ0SP0KmdeVhj5L4WPBRml0QPzKP
LaJDS5yXu8JKkXp0yDB3OK8D3dOH977j16m7bL4g/jG6uZp7c3yd40j4oz1XC2PMucUplLaJYsvz
DERGoqDybUobSDRFGNaJ+qtxVc8azgvAUJavLw0p7Zh4/NDyYgozTeLXgs5enMtSyy+xTxUs7nr+
bWoYyWlbujey1fTD2Nr6N61W44MyalY4mzpepfhIXFkVi/DsTfJJKflSzSaT7k7XX82da64Kr+6B
vJ7oohXWdeZ0xYNRlN1FSZaqE0SqKgq/twr3BnPA9BDVfbWzMKVJfAp54pDbXhmaUYWVmhwT7E9m
SSGYo/4Dniw4Laj1grEHborxJVLtMmhKxbwrW5bbXdeT0BNXA0/Z1YtlR5hlv0c5seAZMzqvMNhY
9/ROJ58kXgbinHY4h/sKUORWHSrnJnK8TqPMX8mneJZuODWG+4LnvE70OUeGXZRUnsvcTarjGqd5
VfVV92BOVMg3casZvmJ22gGKQgQKtlBhYmrz3rapjrCus51HKjP7dpypvydZ/6O+9r1gtJb/Z/03
r0LOTRon3Xvb9Y+vLtPXRrTiR/fLn9p9F1cv5ff24w/99Jvb//v+bRzdNy/dy09fwF2m3XzTf2/m
2+9tX/z+V/z7J/9fv/lf399/yz1mBv/9r1fBbVx/W0yqCl3r928d3v77X6v32f/e9aYc8wKsm74U
/7Vj+H5/+fhP/93+1n4jGxlDQTLhqZUYayz878aC1m9E2+iEYoPGmDzk1an+376Cxm/vP823HOKV
gdb41n98Bfl9tquuWdqglXDEOFr/g/73e0TIH002/h6YnBWapMfm8Rd+ZLnzvBSyR9lDfaOGyWqw
ZdrFjTN9X1RyHf1C0SgdGNqs3ctZZWc9EbA6MZtoXXNZyBipDV0fhznAGhcVF29mgRCMP3/00toi
3FwdZeX3SJleU6EqL1ZtqcXJVDFdYs/CEk3sjqX0YaOYdMHwNMKUAhlEt02Rnj8iroCFxXaLNk5U
LX2IfBgaMTKT6cBxVa8uekcxIAjrqPksa/hnLIobY+JOaIGrwHqC0X1E6WPWI0ui3kCZMR9HnLi/
oGcoDxPWvhdFpuB17GV4AkWliL/+6T36m0b+z/jP71deyRyQMGclxT+0lnETM2kaKDTaYmQjtuyu
5kmTn8TTvxNXf37wkEW8dCAxwJ74tvwloXSs8cxYLVP6DFW64dQjtAIqURxXtTnnWECdaDg5nVXn
N8qgDjeZUiWpxtal7/OQyCQbCnuijSFKDIEkctF2iZsLOOnU43gxs3FTitjAxqnQKVFg8dAB11dO
b2Ks05od7ZTaedAQt/ToUrq68BdlohlpTtZAW6IbO2vbxQidHUyt7nIpUM/IgiO3muBAO97mi1Pc
9qM2PSFdTK5We/UfbGjtFNmmihZ7jdJ7AfogAyv5H/bOrDduZMvWf+XiPF8anILDQ7/kPCglpUbb
L4RkSRyCQ3AMkr++v3SdwfbpLnfhPjVwgYJRgIdUZgYjduy91rdoV1FLWxNgoyooS9qgtXrFGZW/
K3RA8xLBtMPI14nBGhkT3qp1k89mdhqRqMwrtyo0uJqGQmRdu2b9RWbahYvfBs174A1TxwhxZmoD
rRrJY4UwngFcTGtyiXPfM4EB5e10jljttwz0ADPk9IGztQvj5zPApCiiNd4TZ5PGQ/Ve9PY87gZd
j/f4Dk13W6jQrpct42XjAlJJQ9xGKpLgyj34CHrOhwoCRGOBfQNPZy9mLHFjJOpXV8S0n+wQNcv6
zxfoL4IMFHY2KfMsTLRjBDiZv0oXgQOlMm/fqiCpDqJujPMwdkKh3yJWQ+cIPGtV46E1qy86kXjw
A+cabDR6SvxLdAOT+A/x3186of5nx88NjbD7rnl/704v6n/BGXTJkfvvz6Bt/1L8eOxc/vTfjx3X
/YSXD6LixdFH+A5n2R/HDnqny8FDi+GiK7+oUv8Bs3U+eVBFcEIR34Fc66Iv+ofmyvn03eaBeovC
g3wP+6+cOd9jsP619WA/APspSFHih7tkoYlfNHm45ZCG6bi40bheH4Ki73dR42Sv1tA0Aci7oXxO
PT9hzkrfe09frV6jf3TidZhlgnA9Cq1dap9SUFvjuu5kfFeEoXHnmFN6kxWwBXmE0wdLtNHXGN7O
ulIgPvpaXluMkgZw+OVSTNJ9hPjWHwEaclWya0gPYzQ+WlFH0EswOvIqafz6G9OFTSCH7pyOkjGA
3biDv7bdocKvKubgAFdpbDcVubtIj3R9hcOI4vr7l/r/l/ffAs6+/355b5qX8tv7jwv88uf/WODh
J1YPBglSehEQsj//U1ZoiE8WekKsT5xq1FEwhv+5xoX16bvVi/VnoQX1fKRkf1/jrvXJQRnFCodj
62Aj/Eu85l/EtS4aPso2h8rK5emj7/GzZE3STmkiVZr0RepR7pilz0+uFLBgoVteSXz15vKHj+a/
qBr+7RV5dm0qFrwN2G0w+Pz8ivSzVddWLRSTEpyVkwgYaLPWFnGGY9PAfbTpyf35S35XYP3rQeZ9
XaTDTEIvuwz/+b88yDSN0ioyZb8YwXg1iwxTb4QsIcocrqKgdcdY+Wt8NFGG9DCPP/duZbjUNe7H
6DQ5Q1J7qJax44zPhAHoYPPnP97lHf/807G9hLggBWmwKOwpon9UrTlk/tGjddDBVNOMCKFsvYlu
bevdwMAkzANpWbAqcbH/NkP88r5/emXvYlok39G+BNASvP7zK8Ne8TN0QxVIPYaIy8oMKKpzZwaM
Z9S9uWttoiygBdnNDToXxmR12of1MndbWsFNDMluQXhBmt8JS3bGb8R8v9pDLg5Z+OYW3i8eEp4O
noEfPxd3vBQ0HkEKqBRGKJWO5d02bjsuKmQ6yEDqIvV3pEEE9K28ZvKAKCTVR0VFwCi5MNqvvejS
c9GX0jhBbIiN1eQZofrtj/k92/1fH6Nv41/B/okh0yceEk/rL86EIkhJ4hN8GLDZxD6No2bNu8mO
UubmDoLrW4V4d03CWfOUxNp9rcsMOgyE4O6mCcr8aiIR4ovXJdADrXJoz8aIKAzsAmjOPmhqb18P
oNYcBobJCjGUNa3aQVgvfRNS00HvYFyNhCrZ1nGYJ6sxgI56q5nMjGc3TK3XOao8F4ksE/yc86Up
Gf9nNs1pI6wc55yFxQy/gbkZMreiCgCF22lShbhi4oZ5ZG5Zc3abIB+FPeqX6I6jGNnVqmNzo6kC
88Pv7v1G0NdR0Ri8+thFUfektKH3fW50m2EijGPbgdqlVYf+Au2g5SsNAY81Z8xcXvdNr1r7ZhrK
aNpDp/OjhclRxeStESN8Bp/QD+7UenyJfcZ6qAtCHgYvsdz0akoFAy1nliRreCb/4swFEL2FObgX
n0xhn5uWrnveSSB2GWb2k4uyuTkB86xwqpsjvxpjDtcI73Osl9j+4BiY6J6TVVcBdadZOqIAqWb4
NYsC0/+4nQh5f409EaWL0J75g7EowPjlivQKoeP6AIPMcjfdjCvyYWghrQWtdkg0IW5juum562YX
QU7+hHmjDVZhHAZv+TT7ZM01TBYLqx9hEtIxe61Fx9uwKNsTEFf5eOu5Hfv0HJm0C2FBAmwz8Ogu
4FaxpUHshX6jLx6i9Siy+bMPR22ZsK+8FfHguGvCeoJVW4UzmkPdDWtavf3enQ0mRJkNN0B3QBoX
yOiS84ze/S2ttOaCB0zzMvLFD1ZY1pmbWtccokxqtACZCMeHnjqDzA+HtN1NQXW9jMOyvhXxWF6C
Obry2WBnGXaRk3j3Sqhq3COiQZSUFbE+E0mSAlMYY2ktaFimYl02Q3Xx86ktwADr4OTBS1EYBc17
po4vc+cylFEeQNXWlNnbxNgOIrAnIQc3DlfQtejLGk8+fMxp9o5adfMbATbmokbjtXVSe/gmwzZI
9sRwlbzyPKJ51I1z3UWi2Mde3z6LpndWThcRqZJaBVBZVFgJSqON6AbeNcAobkd5EK/jNqHHL41q
2ITQqDOIvC4rljadtRmLDtBmi5xuVerW+jbHoEwXXRrZz4ToYXizZKmdJXcsFONC9D1ZMU6wwajw
7nVxxgDXDT9qoxbTsuPvhwSx5HS/FOXyAmdRerAaZnmTDPyVW0JxEHOr7jPXgNdSA2l5lpUpVyk6
ynitaxt1n8WXTA94krFJq5jBYtFedB+z5hrqT724d6FOvabjVN40I0Na2CwR88vS39dpV11VFbk0
C4Wo86gEHVwoG55DQFgns27jZaVoNnnvKrRTlvFO8lJzuiDb1r2lIOSUVZQctHuhJgVVLz8qQmWW
c+QQbjQlTPkXEqHTLWmfQbgd/Uqs2hRYnClVurSyAKld3GZkDrdGcpoQqIbHvDaYeg05nBcYlCgA
kdavlU7bcAlnjofMnG8kQwCci12nPyvHZ4lGXuyciGTxNy2UhtugtNJtJiWoESOCMT6Izj4DbYej
02Kj9tuAe35fiac6VFW6TKcU+WFSGfMmbBh5LVLbrjZ9nQU7+Gk+qSjapXXe19MWGrPorqo4d/dO
aU7bDNqu4lQd2iVMkP6e8z5/BQPknDKrGTZA06PojPNHJyt8E82wqGe7viswUTQ7Y+778+R4CVwP
2KNHMYSBPA5dmaxRmcy3RjlmcK00EV4BaZhLkPL1klU8f3Xi1mWGUbke8hj/cubElRucZV8Vxrlg
pat9qsM53HEMG9F+4FEoSNQjg6hmxfJES/e69W25RNCgmeUw6M8Q1S5tmQFRbUV7GHNxOwR6j9Xt
oYoC+0oO07TRRre1pb2tfetbkc93ygzfW0vdWVW49qT9SsfopmG65hIslBqduxdNW9+4yB6gh7UB
WqgecgjKjvtceafOMtNNmw4LMeb6MBYApzCdFcsaITNxWNpaW2YxP0Y6HDe1LbxNqUKAYlNLDiFh
2nvON39lMJF+jxSZvK4R11vWoA/RUnevg1uPx4GX8DlzKm/dBHyOWCrqJ/xskbnCXr9LCPRuNyZW
bSDzDrS3QyMmhORNHqojfakB8Bh4pyUjlh7lnexfsnreWGNppievkATNo5kyN/DhwWIt+ECj+MUQ
Y98TohQw6kxB/bArJ/E+zTzSpnKnyAU6dG6gJw2iIEChnbQPlclWipTC4hOWxVrPdR/dlbVD6yfG
NbpgERKCFkL1ORRla1PhduJqIKFj43cpEG4KDL0MGzDmSyfV47XUWaiRmPa6uXImNa7TwZzV0nOA
367CeqjbNfjrYWehMb1mWE/RPjmuIvinggCGOBMC+AL67nyXEUzEI4wPwFq6jOO/1CgT4A6RTLec
a3OGvJTH9rChqeg98szWV9lkThrIZEC+Gh0rWKPMUm9nNqBN5hgTkP42zt+CGDUPnxH01oYOM2Oy
SbiLukoznIaRGeJrKBD9TE7h2dtAG+7ZN1JmY1koP5QVG491r9J+LXNyFFvAi/F6dmWzlD66/DCW
9iOds+BzYrtFf6grOMTLDHxjte9SJ+K8GCa9xTdS7wDPlatxiMNVmdbNTUVAcLKrkDvfoHglu8wu
1J2bIWZCORScB377hMfveQCnfUC8YJ8qJ4+f7EnTZkzszvoq4HwcSV4O0QLl1kfWokqM+6ZdN1XU
f+OTFV86KzLpa+LMWvD2omZVNLZB4h5D6mevriz8t4Cl1pOBOnoqm9fRpsswc4NbSqdX1O4SBr1U
xSUK2OfsB4ULSLWPc+urkggIiDIMD1Zd+Yg0yBIg0M8py410h47nvoItUuFBnBxgpV7RDlt47XKl
VTWsI63SZ4IEmeMpLziYRVxbS1+NfJN96Ewb1xCEeI2W1FeD50AozIZDEWGNQIHCL6b2XydsSeAN
edz6qN9HThZDHJwnsWbv0teoNo96yqu7HtjevJzotOw12q91bajgVqOqe2AcXh6ZOtbXk6+m20kV
Lh5uaEsbqasSYST9+Nkc96Dt5VcupADUQj2eQ06NLSZT0grRisw3TOvRQ6tML2pUsrTwa1G/lbYb
XRVA5Y9NY7SPDjf0XTa5NF7DLjkRhBbfEmB2jLP2xp+j8kpNPUkZlP2H2Df2ZdbIz15UadQkffXY
U+Js89w7mzLdUrqRWJ9U7dY1kOAH/pBfNb1ol8qkDZ3QyNxYtdWfZqNAQT3b+FHww20wM4lNzix3
nZkG10SSRh4czc28CoDxT+Wklsi2acym0trqSV35xOauw5hBZIjlYKnB4B1xEDbLroYwaKFMu3Gk
jPba64Eg9Xo6wnHoDrgIjQcKLWvF/NM4DjqB5hjydfO9A6paAdXyV1Pj2k9TjHclcNSMIAflRNmL
VyDyBXUIQaw6LIZ1IdNhKyPnvXahO296ORd489zoCLId52LCDBx+pX1jFFP1AFCvPBWl6cGzilN/
PSa0uQmnQfEMGXET+El3nJSPAtuYmCz7RC8oo5+ORJO2D8ksP0IdtG9IPXAuDiPjoMSOAxQyNqOC
XkdbRQLdNjdpfi0NZpeQ/CtCM4s3chcigIVJeXQ9YJy+3clF59TOV+lEEwplFbPvtO21T4bLguCu
ljXlpWg8smZBVsfAiuZ+PngZX3Eqt60r53MP5fjBd5NsBxmx3BD/lFCClHV46jPGsmXfoOTN4NKZ
uEY2Jvvut5DK8N2nlb/oB4tzJorsfdFGxskNPLmdWjd4DF20y8uuy/XRyBWajiF/Qu3PnitEQSJc
CV8vtJtnC1Wz0UXZoatC8Gva8bhQWQNH/4UzzXVFx1dGMwBE6ztzncLQv4qUZ210F9/znaD4cGDJ
RkkEtjzUT0HEIHyaxnyP6fK2JQd17ZBrz+WlhK1d+Bdha7l2SMhSy1qxRAavAkcO8msRFLQwS52y
HUmcPhZnywPEP2dnUErtSZDkwyxL51vuEb1S9PrO6ZQAmzeEybOZGrd5nM4bww7eaRvbB75tcsY5
WvZhmm5D1U/rBsfDlI/6yF7AhU0bxT312ryTbpczSrE5S8f0yiYVAoFu4QYF4mu/h5KGCQ58KQi4
kOM95vHe0fCKNhTHXwpfJ9vQC53nIvPDUz0NVFZV4i0EU72Nr6H/tTJ8bcPgnmGRtVQRKSJKWf3S
svJq49nTzuABQmnqOldkAGZAKnP9rKH0Ac2Jx3FPTAMS95nI8CwviqX2pX+PtElths4HcINmlaJG
JNEOluXnVCQz9hPE4dxykWtwgBXrelAwOQE19Ptg9EbAnz0AO8b1A19hPScV0n/uSm7NFWERxBQf
Zl6+AoFDYzMGb/XUZUf+YnHjt33iXXQH4uTirgB+iyfxc9xXwAeHarg2CLp8kQZqNQ3jsiWpYKp3
phAvrkKBBjWxUaeBUMOX3DXVrZeZ2aF2DffU2KVz67aFC4aO6wXBqOaZa6Q4RFgutgpT1wEnPDDM
2EisfQlv7EAWlT51ZNSeqyRvrmsUtKeOadai7w3nvitGg4aGq7/S1bawMnTFyjS6vtmKUuNalK2c
dqEsJWhc+lx74fktv3ATaJ1ar2vKOsils/kWgRFfh30wvTms8C0OVFLK/IpAyDax8mMRle2SKa/a
jjmXoHUYyZpdwUVPRNA9ubScaiOjswajzyOICt2vSeWl6Jy78Lmac9I2/MIU7xjgSEXqo7o+tyrP
npyZV1plauiRVhjTYWyg5ORSNt+iGmUb2QjO54pAuUNcijcohuXBnUh1NxhYP1C236P3AeKfcY9d
eM581oFjPicepWyixn5nmmbyKt1Aviul2N8QMaF867YV7pXDUMzhFbkB1EidVA/BUAdn02/Kdcai
2YWZybArI61iVNmwxANlbyusF3e2Ls/jpJKVK/pzX9l4XdoLIrOo9EkO+guW35w4DMvsgOWNBkNK
0x3MLTtSs6xkFXcrbklMnU1mFbuiJy4XSU290pU0jihIZXf5wNWiN+NTYbX+ysuNsl6kWeYdnHLU
AGqLgr4HVay7iQgWWc7d2MfLC6Vkx1Rliu5UPkm5G4gFMDZzM45bBSL43dfejIBJZycVV/eFE43V
N9JYXJKWBhvFzjku/GGil9OWN4PMRbTWoobWinPMOlh9U1Od97MdMFcdtbuOLTkmT4xtPb2wPGW+
WqHypk2U6/5rSOElN0NTA5TveoNVCCHxiEbePSNGpqkUEOFEq8h1DTSMsSKHLV74E4jIHbrEONnQ
t6M6LqbcC46iJjYFJrWcQOcTiNzty5k2y5WyYxpolREN9sKqhZ2tGssyMNsE3LJwecRbTj5iihCw
9bdsp6V8qTuNjBKBOwrcy6IVn3XCVeg6gbnpfdB3kwBofXRpE/dXzKUJyp/c7aONU1ByA4tvlHXj
EqrlsLEMLaYrqpa3wXKKB5sLAcqMvL8DkjBGR0SI+VNXNPkTtycG45FZuF/nhqwvNKmBmK/NART7
FslpshZCu9f4UXOu55ktklVNFGyxnri1nuJqGtt9QQdxonMRtbcNlNjy4Nt9V2P3tdOV4ZbFVZkr
g1SlILmUm0RglDiEEjR6xhCfExExzWZLwPNL/NGolmTv5h8hlvpmZVkCxwwgqS7fVmnDnp5Ydp6v
Y1vRL0R20NUIBRAG4isAGHBtmSOQa+k3RLjOtCPlzqk95gYNdNVqScQh32tLcqO5mNt6vB1mTIdE
dnvucAfKtbNvxhb3ycKn7CT4omnzh0ixPDfWwMB/oXSr0eMh5+uWc5xgw/DJFIoWydBQTHQRHWoC
52t3U8WX7khmG+PJY1g/L2PL758Zc+jdQHSzuPMqIwQIK0iKdUAkNJwbPFb3onSCE1V5copjxg5L
+FsQSslm5/9bFoS5TKk+fTKBpCbcuXcZJFpQh81FrjN650NYQJdFvTr3K4SwqVp2VGAr/CvaP89O
igsSY1nq7R3w8zQ1sMHexiIG+z6jXFsU3kxIvZd1JqJyijY6TtCbH7IEytYqnT1w+YgROEAGNx29
PVryqFtFdsGeMVbqLXEbq1iGUygeIULLe1B25Vvn5/2TZ+uQzrdqb9zWvFgVKx8VoZjHCPhxMept
70QC565HLO8+yb0x2FcEQicQrd1KLwYt2qu2zpGGUFbdXkyhYkkcXP6UtwaCuoQ2db1StQL3JIn+
eBTmZObLJhx9zuU+8V/mWocbg944J/RYBuQVK38ontOO7ATqndZPP4Cg0qTHvNPLXatdyn06zmj4
aMG04VXMWbsNRYMKNMXWMxLJrZ2XYUB9SjxAFLDacROs+9Fn5TnS1odmJLvCnqvmIYid7tpqJLkY
fc5yQQ6Enbqjdox3HcQPeZwnacK0UnEarCoHnuYqdQse42wuHHuLX4yiyiCS71agZ3WOJIzwrjtP
2PnesAGc4iKpfQ7tKB5hYdF/n5aJVYRHNJw054PJYFPrSDVd5hPG2j7tnOJgEvlSrrmnsbB1Rq2/
8kRvfk1JI2wWUJT1vdslpbNMqp4nApVLxPPWF8Z+IoELs1XuU06gpqIpiNOPldKlhEAlHnkgxA81
xQ7BqLxugy60b1BAmTbNCIuySk1Yi8kpc3kLDU/ksPTg7He4hi9r3Qzi5H2UmHfI03LKa7iQtrNS
A3PNoLUIRxxhdXxtBXE3C8x4FilMmA3u6eUGLymD+q+TXSfjNlNO/mRTcCoeVOk8zSZ9gEVfgrMr
4ksEtOrG4Sbg0QPdXfrjM4KkVq/akMbK3iQMkEv196WFA0R666TKLwnncUQUHPAi8xpCiXiNBprO
RVfzcEIy4KtLrNFMtj6aA+SdAyU3rxgWxspBDEpve3LURgYVlWtWG8UVU8tJrULkENcuaVUxXi7T
3OoO5Pzag1i/BnUUX9IhFNFLXC9wk5u23eptaVXOuDXFnHNaNAnzFED+bk7wTz6BLhhQSq1z3o5G
9k3k0hqhfX1ThiH7HQdwv6LHMUYbLjcF6rZM66vWxS6IVLrz58+eW1TfJt8X7Yoj3J6OgrvRSCJk
GVOaFhqlEFFAk141mCofdecrfOc49OVuMrJguPs+t8JKUBR7cwY/DZs4sV6rVuPbJhBs2rSjHUDO
4nxkThuq+F5mg23vBsPy1h4PG7xl2JFP0p38lLto0N2h86usfdDoslqnYfyOsyBdIgu+SKEwXuyT
gVYR/rygexIimsdV0zdE0QPLFvS4SWdiKFojO49q7IgbGP3kG9cW0nz+RKRwnNucColHWgXS2/Iq
skB0H2VAtOpb77fJdJuFXR1fN17HwyuKce6uzHEgxKijSWIfWzI15l01dAwPuTs7+V6EXTSDySAP
gC+oaFCNGTGwbbLmnzABm9NR4xGOvtjkjte4XUa8AU5rNd2LmZpyfgL2QGUQWBrLn5BD6K8D+hP1
PViJCb+LJdfK6oi58JBHfadEAiv1Wno+Q1TzDDE2SZM90k+SLQetetmRL8Qp8erOCYmu+Miaor+l
I5+156JO7ce5ny9RkXXojBsEk9hDg5pMvpsefT+VXJyuCK7BcGDZd31cyk1DWxCSuZy/4WmNTsBa
LK6+AhMsHOpnV1Qp1XXb3vnxXO3UBHIE/wrzm84LdpJS6YbI9wYLr2UqYoZn/4pCjleylUnoSCT8
e5jA3TdZ+DHLJ0z9rZkk9S2T6/zdUs3wgQxwTHmqUNshTqvv0kxl4VGTZnf0VO01K0NqnSJhDkM8
CdH07OMI2IEWWXd2CBJeJrP/dXTD6EsLBerRoOzFTpWVO18mROmQjvVepFA8FqHj26dhyrq9P5Tm
TeI6AmMragX7oKPJgq5fqQY7S9bt2AwEUmkXMxttkupVJcpjA++1MWLxdUrOoTp5cWY32xn5yO0/
0OERWeh4EOg1lp5lhIcpKfJFPEr/mmA1e+1NXRcsx2LGN4NmkZSiiANyW+TJfJ+khmcywypNLL7Y
g0/B7I67nO7gC5awBDAEFgueIGDeWEcoKP2k7b9pJ8zpGTKGYsw9ZFcdMEPY4LRQagbRKayHmFvu
ZgjrEIqTXyQ3M71WdEeqZZgqYthtrqUGEuvqqLifRZ58ML1ms7NwnK+T4uJPpp1MIio2fXuZDElH
Dogr3TU1bXnQnXLaVS0Rytd5X/G1WpLcwzTaTyGEgiwI+i/ejDe3r/vmyp7neG9VOYMxK3oWAY2t
/SQinGE+zCmxnjPdPE/a+ghSN7tW/fDoC1gtENLlGkwRQqkymG5GhT5wabg4Rit4dCu/CfoKFTGj
viZqxaEbkUV4+OwfkskNXibCBa4sRBW3NFJZ+CjDyo0pGnM1ipq1EcYp8Q8RSpclP1oItKGyI2Ja
TddZQgvBdkQWbLUKC7NOXgunNQ4M3chzbBSZpVnabJNZwxQweMGVixXRW2huxvjnxb05BsUV2pFq
wYw68MlPydwdNlXFfJpL/q3bTxMqM6Gr0xypcM/lOH9i2lCsOtnbNNjKhMl8FKTO0gU4fczKvvpK
1BbnrJ6S6lErKM2k00AkUIQjIdIjU5jm/HNpGZpubseRmlYNzQpHmimxWZomFvCP/EgMsryeStuL
N7FpNyttqA8D9/1OlKrLVxdR0PL/Jtqa+Koh3xBOTE+0d4mx4mPHeCRS8jt6/B+HLKUh1dqgWnIS
dn8jGv1ZjYOYA5Ktx10ADQKKP1jAP6tOGvZLs1QJe25Ws1MDXhLHOeqHb1rYzNrQlt9ARqeq/HMR
0M+yqO8vK1CQIPYiWMDzxS8vW/bpKOapY4RdAq0hzGVyo1VOv5sttQi4GPikYf7mNS3zIvD5SbkS
ItEPbN9npgOPMvxFYgN6LeyKnMlzN7iXTmZWYXJJib8jS9oWXbNJRt0/jKDMSMajnkb+EGQ7xvzc
9gbpzUQMT575OuXthTFlpCYXV78d1bOwOwFYwqBbjmA60MX8MoqqSr4p4WYfhcyh3FQDsO6dMEvq
gymzum9+WDH+6ZGLWpzMYVnsBMbkc0ZLw4BLMTtAW1T/GHDDJfIYiohzJnPQQvhj9qoD41EM/Zqc
7WlaS1xe9QpHHqO5jEtR/RpO7kUzYijJLspDR5ssNK2HMO2ZntZZB0c1miQRfagjCVr2hnkvnNK7
G52M0FzITejARs1Zl4wB/VdKq41jUFziiHaJz8xiA18Bvb+opf/mmUCdE8yZ+yA1hwQ3Wzntvdzk
vjZCTGP3bGpFqpVXMzPhbv2M2aMuV6RmGe9FGaTUGuPo+1umVekXLy9tXJ7ZEHQYgqzpWx6MUEKM
Bo/DQg54/9bZMCIKqEmjXnWKLjQ3yGpkC6AzZizNzOnJtyhAdXObkTSNQ79pjuF88UwHs85IOgsa
JC4x2VNypVTYcBcz0nIbFy0SuQouYrHOvA5mRKUTyMQZaVNs35c0OoIKe8CzxLyEGzxk816FsCi2
3x+OvyQsxdbDf79KoX/y+fzPpNX/i5w9qMp+2EUuHqO/234u1qT/+Nst7qKu+j936bfqR/Hp97/1
h/rU8MQn+6K2ZHR0wdrS6PiHvhoGwieuBZ6gi4h27aKx/qf81Ao+8UcBB/qI2RBlX2ShbdV3yX/8
zfI/4aYUQOB9OMVsj/8vWEsB6zpAg8oCspATYdH7RftYpkM85BkQIaKNDIAjdKvpHNO4ZlyVcvFJ
oKWg8z9Mtn8fmP196shyTRxUcshxPpDc66U7P21qMpeZbA2ZEVx5OXQyTqAD5R4d4LI+EixHOhUi
k5vYtswDA4DuLx0a0PEFu6iFvDcIvysqf5HRauVaaWTRz8orYi+NqW9XRZTeisKkjVsPTH0JJfmN
8BAF/A979+U1OalcohdtYdE8/NV+EwvD6MoJr0ek0PlQk33Yfvk15M79m2Pi50Pi31/oF8VuH9KD
COC3rF03/9pkcbEMivDhh4V7+8eR8yMU9L96Dd6N6YvL6uK2+vOpS2gl8L6OGHNDGcGioUW2MjqS
q/78VS5WtV8/M0w3Fqcea5dT9pe3AjrGrGbFZZr6DYNKnh9BrT+T87IN++bz0PSPDeG/PqqzTTZb
oAHG38CFfz7mv3+WghYpF1ByXBw8KT+/T68i8UJlpESGsrrKKy1Pc2dfdvHOWg1ah78RW1uXf+9f
B/zfXy/gwQdeiznM/+UNo410WvLsIxy1NUjrOn1NCm6obRwg88t9LvSCkkO4Z9FnH4NX3//5B06M
4b//AOjeUV/ziKNcC35BgdLNZ+YCwog7tzooUV/nBmpT18s+YJ3OZ1BG51TqckvDwVk0fv7qEuPr
pDmtbxznSQE9DcoahmlzTjYOmI3b3g0YEIkzMWFXgeFhaJcfZutel2kAGWBiLjFxXVpU6LJQ2ImI
sX2b3DJkQUdpW284ztNlY/LLFDm0MxkalXN6L6z6K1alB0aIFBXiHJi8suvHj5kDTMkT2auvfLpF
M4Fkl1fTXVQuLj8GMSC4wEv/QVf0BUG9nt0+fiWMlMDs3vwSTFm4GC6/JaRNeR6N3dqzqaaJZmx2
Hn2MC9mlXeVtqZbuZEuMXeZ8ZmgerNKWfxrH91Wa2eespeHx/Z3ZmXuahno6updpPkm9cl0aejyY
fi1PqWw/Syh6zsLPxvlUzswYR/TjRkUhjQfnunZ0AVDS+2L4bfnchTpaUXbCNLD45IwiAS4qB4d3
1IZbO6pQNNbFq5f71+MQXBNhXu0kNMdTLvtwM4ngwYuY2rOHz6dAXXrZCXgm4cTppkzLYcXJc00S
pQNTJywXo4FGZPadM/mkr3JynmwUdKvQbz9HRZKvC58fwUrL6fHyvUZ+eZV11MLksiU3fRgRWOuT
Nq9ILoQraa4G5Rr09xpEYO0cLsfLh/z9YxzdNuMeSN5g0sXTIw0Ae21WfAhkYoQbopFp3SRmuAxS
/zpM8nArmolU5skjVSxJX92SobUjO7UxbT7gGFIuiFMmsbp1aNFUJOHlnjhWAUthxH15ZLr3gCx5
3jSSV8rmcDoBixkXNbREQHg1ALFLVFdUcsTVdf4RaPXZTvz99589R1O9NdFYlgVdTHJfX/Rgf9C6
e6hxLW4S0rgX5sybpLH84U0EpcpYQxhrSQv3LH9479MBol3GbJYJz5lssAp1G9TT1OHnlkS2bsKo
/TxnpYkvz0MRajHmZyrdriyIBoswSeMN+YrTtmx5BP2y+zwLFoAh0g8jhtb3n+ydWXPcONamfxE7
QHC/TeaixZItW3bJumGU7DL3BdzJXz8PVd09Tiq/zFHN1UTMRTs6qkqGQAAHB+e8SznVT+2Irufo
2sVmAH5Al5PFLOqR6xXnPj/z9AcPur+PI7Pkgar4aXAxy6GBTz4hast/FFT84+W4I35TQzgwIkTf
TJLlKOCv7iCUT3n6y+o5ZEgbvMS1fc9j8E4Gw0clvEea3HjOjqgzKIMNPxO3DyBpeSEO5sMc9J6v
mtHduq59XxQ6rsAZgL62QLhiMh6yhIPEw/PF8PgwU0nzIAvwWZMlPNDqSdP4UpQ5/nAaHtQCsKyv
z0wTTqL2mMT2dBc5SBPxLI19q1+OqDP/6KEj+KMLG3hGDyjItUch2d3LP0ED9xcuOS9FyJHF+OiR
BwjOkgTftnVSpMnqp2TBpccVh5ZmOaavbHwR0LrX6wCguzb6raTMoEqt2FDdaXezU483VdyiT5lX
mPDYGtSVEJy7DtTk3sCPO/BR7aVC07A0FuAvOuRacidmfqeBB8MG1MCL1YJesfIID8R4DveaUh0y
amX+I5+ja1rIsQ/OlQZaUj/VTvTSG90ThcenrFy+vYkGimMjjxUhfLqB/MzLwI1+ZTFQx9dzqlUO
ckxiRsfaRWp16jwAkTW1O7fnVIQW361nk7i99jhOKZuLYpWHgNre5dnxuTeT7Fvv8AajA5FMh8wL
/hIDn1aOhrbTTH4qEPIhS3Pkv6gc/dkk1rixlrQPUT1CI7pcHwD58oylZKsfjAY6nrSc4aPespZY
0Y2fXIMgmAyUPmuE1q/NgrfQULO1A9Vi5saiaFchiOltVmt/TmMYfTLcXFJcKsurThLwU2yNkRk2
OTYQuj7gW17t9XCWn/U5Buvda1N92zsTkdZIgYG0kSZAZoBV26R6p13lJr+yjmXyIUQYfFdPPZGe
V2wd4VSHaWLv06RPwcjFSfMHnavoY6oVGSpE1p/w7Knf6ZgPDmDXtzIyxNOI+MJtM6pqHyhRfdc1
dzy4UCjuaOgiECmS6KUJEX+JIbTrKu1AMCfL+iUCdeygmrWdHHQMrgdl/sQyuryKdfDcKVVWAjpN
viIMMygCstkGOqwnR/XiidfiyzhyPS/BqULc5gZNtF/uyN9b9fXT67VI3vowDbXcFVRL/UYs92Ia
1Lf5kmzkroU4DfuwcDgGFQHDmKlsyNyqb029RZyqGT5afRs/l4tj7GuMSGP7XjRV8UUrkpcQ+2tE
0/F3bOku7wnxy52SPUIwpvpn4yWzxONxppqVIszaVfJTZXR3den8MKPse+HASZ60iM4uWQJYZ3KL
IvfQYhcSKUcOnCTE7bs4BCeAoPLGihGaMtJ8usUxNv0ANpOHSuCiLijgqXDormXaf0maPt9L5Na3
KICOn+QCfGqAUt8UFWGdjPIJoV+mKemKEqiIwEhfPnexh/hD9BKHfL+0jn9VIf+1Dm5+8/olX9MF
FFifJjt9UQlf040bY2e58NHOZ2rLC+U4UVxMSRCKh/RqmvD5jxNTEKaGXYxztMNaSYMLpz0Cpefa
JlEbYiwq5xg7W5i68YVxlwT0aFwbNJiEa8rjD1zOQnT8neRVVk5Fs89FvZUiz67PAJLxmL2enfBX
UnGsifi/zs/UeTNVhnR0yFq8jJmrscqJZQfoEyElDW82jqMrUhMfWHIuA1WvXdPM3zsXxgPGT36e
mYc+cO+XPEfORJrc6yUoPDJTHRK9v1zmAubIZjY5xNxSk4F4TESMz9ncfeFeT3G/bRKnRvA1+wVC
7smouIK7mYQ7MR5GdynGNGnl02PkeuY+klGc7frWfJAmOc2SB2kzV1pOdtgItg028agaIN0EXkC0
pBNk06/JBsVhzwe68ug2rJ1G4ARghOraQPBrCuu+mvkvyfCfxkQHSo6CfrxphqSAfcRlMQfcL3+H
bB4D4UDEGiaM5cYxwjzXa2rPlwMotQqyG7oAhCsPAMyScSz+vOlLZ4MOXvIAI1ZPr4VBsjoAsegg
P59fPvvNGw7aqANblfI1dFpcWI93DMCspmvAdm8dp/8Yxc62RdfUMPuHIEVsutKBboQFJp6izrYk
sHd2iySGo54QYj04KaoKoEY9KmsGOT74ClGrHXX+fVLPX8IB+EjISx+yT3MdtOKH5cJrNALtD8oj
X6yqvqXlV1Hosm4iLfyqN93PRGZXeojm1/JwweP4FzDI1o/y+MYOFXl91o/3ltamN/my24qAm95w
7GvgJrSVYqLsEqSsxLzHWL3yE2PSdohNAftrab24FYyDOibRglXLMyPziOFDM/ugfhCErpamRAUI
vNPkzetn/v8ltwtiOrpDneV/pnrfx+FfaOn8Xm57/Yn/qBn8ixCmU2JgZ7pLWe0/1TbJvwCWxy0N
XBDPk9+LbQYVNapwHhxgIrCLUM5/im3mvyRFNpeqEu0IinH81Ds0dGDwHwVbyBWGlFRXqOdZvMUd
dxX5nKyRJuKJG+STyT0PFGqTbGPIEszknInJva8cjg6uh3Ea3WHh0baQ4LK6uU7C0aV4XNkFOa+0
8XnCILfZVukQDh+90oogk1oxDVnoYkq4N9DfCt69VCRkVvITqTB4bVTAyVXO03ufSqdOrpwJzgTY
d8Tz70ByDwKofwkKv45FBzkNAIpO8ZmypN+PiZPwfAR3vIEWb3JxZyUowq5JjTv07rVngNj2gmoe
BBQdy0F+uPHCZ3jCBm+5HGEVv7AX6bEyhzG0MRGPBOFFQ7y6MrU2yknu6VH4SSATUAHwYmrIwiPw
syhxIPzRClfG3gDdDLxAxKAVNJXaE7wQM8OaPJX3ZmSW+uK6sDCbWu/PCKrwE0BI92cVSK/2m8nq
4I7VDQ2Jqet0+wmhxyH/I0S4HVCIOYz53YRnV34zAEzsIW3JwNl2ljDdazMrpvKLMVOCx+p6Xp51
zgxAlIoENh70F0g9E6tzv5VlY4D/wr54vrOSuvvg2YE7soZkNMUmbrr5JlOBaj42TYBihUw6/O0r
W6a30jbGdgPAYnwqwsDt9gqcHRDtfiyCbyVGleZ+8LQov2qC5cEd2ioxdipu1Es9FSVMENDGPyK7
CCI/mOoQoWujje4zGCu9nycjTay4A26VVo71o8EIpd4mNHGaA6gd8jSvSiXQeJd66cZ1w/oWSqe2
QC75mb1rgJL19dyCWiUmu8e0ussNSPs6v9fBamz002vVNVdtqWk/o16LB8AJcXyrB030WWvj5hda
I18pLmJVGjVIevgZqqcIvPBM+dJBFwEF0KZqn2X6iHbwDOtjY8/SQNByhJOamgI7d2eyrM/wXGFH
9wm4VT+OsrkiT0Y8HS29AboVbNzxaSxotfmj6oofkoYYVjBGi5jgbFvzg6JswO+mUyjeSwOFHzQQ
+jnFlV3Uf0UyD34EQ158hKyjv8RIP2Z7iH4hKTMlL5eskaOzcTKuvQNlJihRBa7a24Q25R8B/tO8
6SYP6d0OCu+fcHCqj71hdVhdK0BkVBhLFxRzHVgebzdVznAk4qS8gcrLxRILCb8xtBocLQQ4b4jR
+PXMT1kaBj/yQTcdlJFLWdxaLkIAbGDqcl88pSa1M0Jt+NW3Mv1EucMJb3CgET+V6tHIC2MbgnID
YucpAbvx0Nqt91Q6TlbwGtWd+LrMjLa8joYs/6gy2Kq0PWVgctocMl2vdcO/ZDOhE2TVNAH4lwMe
5A0mLPnGMkrEiANeIl+HKCSHB2s5d19RSg6/d8myMjhoxuYG2UcE29Nu7oEm1dDsHciuCZh0DIcj
wwU3Y+qhuvPcJP8qJCPuAieZvgFNMqKPfd7AWtJtu0s/16OJc7Qh4BlvA3DOVyZCZMOBrBUpyLC2
R55pQAkmv1MlGtpYtLgN/vVgc3B20UgrvCBnKdPOAQ2seZ2BoDzmP/m2KNtq3sdFiEkJ3PNlhl6M
jzQKm71izn1812jSQMhVX8TzoIJXwdatjQDXLIzcv2uA6r7nppLIWNNSR9ZdSTSa2zEGvZSBdU/4
M2whTzsoSlAfG16A09W3FQrMZEqeBQMqnaqx2qIKbHwOvGnWd/YIB2ozzKDMd9U4I90E4rRA+Zvj
RkXCmDEKCEwSaZ+iWTLsHKeqoo9BJKLrOoXrg6yGE36OFVqliDxBnSikIiQrcMbgojOexpDGmvwO
RlhR3tKCBhKH4H3Y7aAXht0mxa8537tB3kIYDfLiOXYVG4NH2VhAYvKcz9BjgnljVXZkw+3numM/
j/H3OF7sdmoQLdDqOWiPdMBoqkM0Lm8QKcZrJA1dC/17s8Jjh2AqxIYro6MiBXXUpYed0wgd9UxT
W6BccYNOlsy/xQ2eJKB7kGvZKP6YfDGKivJl6Wl+3aVswD4WReRnBeTHqI1SzBZwAuhwUnPamzkN
BFYNjmP+HL0Y5hdXffJ9AQ6K4tocACIO3wKoHxJaUVTrPyE4FPcdOGM0tvXZubaaNO8PQSzTX8ko
M4RDwTNLLZ6/Z52sf0QakdDHNMT+SUaqBZupFOLbWCZI3xpNXf4yF2H2cXbK20yf5+dYl92dF8D9
20RBaQC7VOh9b3nNxKm/wOQ+Ty3YLOp3YbTJUSajSsJPP6G5ByUDFMH8OY21+Veqtf0NGCEQYnVs
toeBKnAHXsfxPpoyh9QPvUBfJLVBU26AspRgBKJev7Y6zOV33ZAuUg4cGnxnuoGSI91A+zENNZGC
mg4WjgQWiGpvJmEFzmWsYU/2ViruokxFP5pRwzeC4odh+laWTe5DaID6QYGMbuN907YVZC+ASDxf
RuDBns4VD175z9QTbcQPgr/ubgcJHhHWaW6NFW/doXM/hB503g+4DfQJ98oIwe/RzuIW7qObmOyB
1IHS0KUElkUBNRf69aRZmXioJ4XwgYP+NeQUx/aKbWob1R34Rje7LdoIeLYzJ/oPRDOG4Scol1B9
KLPlGUroBWgyZqivbqcBztzyk9MMzDYyqHZoyeAjGQUhjFBkgpVGcYWGDqoFIrhuuqmL/gCIoZnU
qLErfmxR0Si3WQAd5yqIhxAksU141/0c6Khx77VyYtln9NyeO9OkmCBQxTevyq7EiWbTe1lvuvAg
Mw/IEqoEvfhLpaDhNhpVHXGY7EQb5i2IZRNQFsYypvvBi9tg+tV6owCpS4Co9yCD3ZpWRFjWdwGP
LNCVXooH+y4ntRjx4BCI4u8jUIXOLS5di0nNHJbhBwkANXwpa632KN2PgmVKrBzOK4U2YycjLEiu
xqAzDTCkY2iYPzEA65CShnSefkIDTsx+TTaNdUijWnETVLRJfAFH3rmC+KnsPVTkFPxyMpcGZSc7
1r81YoaiECqHTJiNbI1fIcMWeAVAWAAamkilnO/eoOtPY6CNwKjdLvglOtewDwW69BNRIp3kJkfO
FeOAmc28bfu8a/eu6p32Coh1Ol3zzdPOn0Qfg9GrE9V+TAg82S0uJd1fIFKGO3cMnGenmISz190p
jfc6vEN5MNzem3YDrRQqMI4ezH5p2diezojpuny0vrynHaLBAu6AQfqlbYXw+5hY5iM4CZ3CJdOG
YF056oWYEHd7q29ctjp8dxNFo6F3P7ZOxzHHgcgodwhAIHSM3jyQYSeQqtvZiHz+UobAD1X3Yl7P
NpYnxs7upMKjrojwqqALMYLeg1ICGbXLTTQ/rJHzFkBah8vAvfkVPO9CazBM9VjiagosbEKx0a+H
wQRrHOijvaucOPlc1VP0C4gYSjFZb+NvwRU53bZVkKtNQ0bdbssCe7NNWTfg7xplDxhLAbF1bxDr
4xPXjoj+0HSKSn5nh6nwW0iWuV9YHTW8XqWCim5Xo3mCnFJMTXycuvIWFgutQgzFEKxFqhkEpzdQ
l/JTrm/EsZGRLO7UWNu4IWWukrcp9mEZH6/WEGDonD72k1IftK0mWAUgknZq7cxydiM/5S/LtgLM
ZsB1UCMXnVSACv1waCYH4lWEEK6AmPyj12CPbeYmKv8KqzjzdipAFvqlyipzqrcq1HhbTE1czdvZ
1mm/+dC2e7fzjbC16xSN97YbFRYJkLJ7eCMtHgRbxwqlFQAkglmwmyZK334Ohd/7anOJBnsUsLGS
ieBSWQ9WbRpZi8OYNgrHh9Lkmo/lOOBsByy0Amn1d9HvXcWF/zOwzv9rOoiLSNX/XD3Y1H/OcfZ7
8WD57/8N1ZHuv8DCIHZlIyi1oG7+K4WoOca/sJcVvN29pXAJAfW/UB3wPQgUIoaIZi94tQWP85/q
gWagz4v9pg60DyVDE6W595QPVngTW8fOk1/BRohXLlJlq7pbCesTfsFCXJZhhU2NrsDldF1hAsjU
RN9d/fZlPv1dAv4dEfJ2OBPbcWTu4LmBTXJWiJCg4tWY1UR6kdYKgcQxnsxnmxdH+1OzW5uM4vx4
KwQK0zN5TANQoH7DoGtoiIgL9BIy8HhKE8Xn1jHsRxXbyeE9o9hgnEw0R3RU+6i2g65azaqfgUKL
rmgQ5tZ6Gu8VvQHDvARHOkaZ/HsUrmPwVACS5Kuy2m/G3CVtqcA1cii7VGF2QadZwErHjI84q22c
etr9e2dlCXYZBVnddNnAq+YBSSWXLxjCDZJk5j52h3GPzYL+rhVaZgW8BNgZ0BnOCOjM48KvjpNR
Ugs8CankSjjiKr9ueZxsz8/l7bdjFEybqcQR5iAGHo9Sq0xErePVmzE1I4zEvBHh35RMqNuU3oQE
gK6G6PH8mMd7/XVmOsRp6YLI5sCuYbheYagqh1ZD3lXIG4Hk07ZvUrq3nWtfmN6JoQgxiOJ6Frg/
e701ZJWLMu/owJcZXeDeK+Y9Cim0CLBY+LuEDOQSGfMTJ/jEl7RNGiycXQQrHXO1K3ibFa5WwJsh
7UmuO6RtrnhStB9MnhwfB/px74oYr1/RthDG9ASx0uX/Ha9cSglEFPakNgMavwaGmx8ankj3VYwP
5/n1Wk7p/25a/XsklzI9gCpKt2vonZ73kiYEuC1v6efDzpsAsaTBhdbYqaUC4/ffUVbV2iBHESUu
0TZDtSTq/cAS8bRNMZhB16lXFz7e8petp0RjxUCIlHhBsfr44/WzUwF9Y0rwcD6i8xEe3HRS3xaz
wA9jVujPIOaezn/FU/P7fcjVhZLPFH8syWtYQm7dBWg93tt1Zm14FoT/d0O5q9BR0WwTraErkN/0
ZcdeIoXiNKh7jMZf5yd1amvYaFa6Nh0ZAUjz+Ds2XhXVs7ZIfsRQstMSOysEKo2P/2AUQiCnC2FZ
LpLjUQIrMFXkOYqKbU5zeiztfdxjQfsPRgE2LCRqEsuhOh7Fi3PR95DZUaXEOfIBJl8Esdbo8ubC
5jv50UyuRdMwEOE3Vyd3QmextHFV5JbS5+oq14NKA9MOtvf8hE5FJDSVuHxBzAKZdY8nVHtAhWOE
rCgLeobtu16W3mR2HvyinBk98vSFRXB+xJN73CWLwSDcsAm7xyMmGnIWFCTQ0iT1O2R9953M6oW3
k7M7P9CpTwg/iIc8B9gFSXs8kG0JpEUtggXMBCwBczAiZoYPzvlRVgDaJfLZXB3In/ERX6+q42Ei
zY0h+y6yjgZtgKYwIAvNETpFaOUcimFBetjWAb/a9GBYLdqRaODgeijQT7zwmyy3x3HAQjEZZuSy
OaFMrHOOEQgrTFkkOaM4Sm8E4v17RTHosezru9DWxpu6qcodSlaIJbJlfSBHEYRhv4X0eN1NmrqQ
A73dW4jkgWI3EdKFOuQtC/RbzrX0a9LGoWMEwcL+XLpLaTxtkgPmxckL0ibz/vwHeBuwGU/CkHFd
D+T0Wrl56iuo34roOUR6v0XWS/qDCrQD5u0wYr+XyaC250d8u8WOR1zF60kaY97p3K8jvQugXTzS
ZzyKLyzsyVFY1iWPdHSxXlfT4uSGGq/ZXOOJbzmotiKxZl4YZTnpx7uHuVCptE0S+eXP49UaJobX
ekaphDvAQw8pImxkO1D3wLxOIj1SR/Ez7rjJQ9OhP3PhHJ1avNegiswbaBRrdUvYXTgq+gRqk+UF
3S6gw9fV0rRLOq2+7VwLFn6a6BdCxKVBV1G2qOdxnjyueJJsGxdH5WrYzdHKctEuuJP95FFeQU0h
vjDZUydjyTUF/WfLkXK1b8bKzVVWo++Sxrr1hHjn2O2k1ycHCo/4SkeF1v5xfqe+jbp02EFYGzyA
uIO91eftjHAorCZUUJmbYouMKY6AOeVclDIvJZ0ntissQUn8AZDCnb/6qKkJ+nOw0aqZhi7bwbvu
9qguvj+VpqCqOzovcOwQrPUnLKamLE05wQpGwOVgpCaas4nzIBQErAznyPOf78ThgJoPJYhF45kl
Vtek2RYx2EN6aFmPhFDkavkBiJy4KXOUKCuocY8jlmN066YhusRqObFZGJFaBXtweSWvDqaTju6c
tlyYs9Z6X2RU5j8raSmUPGz6dhWyuRdOxYm9gsMKD1fGYhGpkRzFbTINm8xwIPHVg8Xqz0MjW08Q
0xO9diHonDiA3uvblQQbkyVztS3dqkHLLaxIP2iF3ELl7q5zAykN5AfkVRs4LeqnqukuHL8Tq0nJ
gToA1za4j/WoNdZ7M90Qjn1ny0XQGI2JIS6bG6s0uvvRXCD+LmgCFfeXTv6bw/FaMFr0/knuuKRW
39YKhqJSQFNxyVuKzkib7UkC+wsWQSdHoa7yul0NRJuPV3AIpd2MNjGbjLFFlyzstRxBmXqe3rtV
mI4lFjgOzh8walY5Vj6jrjC2nIu4sAMU32gLe43ebGUSpQ/nj+CpORFXSApdROU5EcdzQhLbRDap
rTapV9CaUlgxP/eazJwLW/LN7l+mRNbN1qAiwGk/Hgcid+UOAuwACv7IyleTeUs3NL+Ge9BciCqn
hqKvaQqDBzPX3mqodggKdGNzhlILpqGftG01T98jvE6u3v/xSIo4aljCerq9il8qRxZqlCA8alPE
WHaRgUY4UF7YDW/OFd5XXDBcxnw84VirJXLDPJ2GgA5HL9wP7jxSGEU+AxQIVpgool7htXSV1+b1
+bmd+IoGbz72BGPC3F7NbdLDSiYgaChyAA+oQLPsytFNHgIVzt/PD3ViDxpUKy0cMwiOTPZ4bxQl
dqPzlAClsPtvLmLLO+w5q/fviqNBll/it7TZkbkCSZlWGxMx432b4h2OLXziA929PT+dU+tFmZIJ
UVRgNqunmN6OKMzowMssuny0yvp6gyhN94CF7LzJ6Wxfe6FloviC1Ozh/NArIyqeTewVMH8SgToT
Yu26YDQr1B4HxdhmiNJkq3RsGhBr8wN4qj9I/NptgbrwDpVH78CVhwBbbQLY6sleGuQR9pExpJ/P
/06nVpd1tZFkpmxLAnP84SOBvDZdR+gJTvTsINKyU5HdXygBnhoELQMiP4UsKo6rM2KrYY4bWO2b
EQw5jDukKtptI1DRuxDH3qQNfGAHlDZ3jUd4WZddAjMthDGxjQq0xvwkMuwNiqB73eqvoNNMF0Y7
NS3XpmUAaB3I5jpJ6UZAZzhpVxuamIj89JO6rgiy2/evkIvdIfIpXJ+cxOMVAulVG1NIwIQfXX8o
uyjH1MGI379EfDYeWwRMFmr95eAKapDECGPTgD1dNnimr6M7+t6CFf0noIpUxGAYkMOudps791qr
LQcAaaMcd9pRbqugcC+E5LfliWUYlDctnuDwGF71Ln6LJkjPlRYKHSWSOUH8oWwSc4+nBxSVufCb
cvjUd8g1ayJgrzvBLWXwG9urqqvz6/YmzeOXQBPaIMGjREJ9+Hjd0DvvPICgGEfavdR3aVDlBgja
PBf3Vjfg+ICpexZf1wj2XnrWnjgGPBPoBUoDzi1H7nhocECW6HK0LaY8MTAUFAAUUOv+YJih6XdN
wJ/n53riJHAXSertJF70Jld7tANdkM+CKGJGUbyBIFnvHQq7F07C20sPCQNnKWtBZaaVuRoF845w
rB2W1YasiOiLU17jAAyBMvCiC1vo7RdkKBdnLTwDAXCv5V+IlbaoLb5gmVrQtKcyUy78y0j/6jWG
9TMacgiz57/hsihHtQjMjTh5ZHuQUQiVq0WLMOEaQwVysypgpqPiZn0Dxzy/qM7JtrpeyBfKJeNt
FRklCYVsns8P/3a7YkNGnoAOhEuyZK3uxbzA2LgfqLWIrMYnx3Z+ZrXzbBUURBQaLJvOvJR0vt00
y4i8ZmmyLaXR1QFp4EZBYwF9VqAPczBU111xVC4J+SybYvVZaVIb3HDsT+6e1SgyaQ3LLFFGrhMN
zW23iOMnNU+5ua2rwPyk0n6GKuhGLRzNDOfLCyfjxJ7FsZZslxQRLUZ99fap5wqyidMjwpIFam+B
Emp9MHfRY9ngIXhhsBOBT+fBbOLhpS/yYesTYkgtNYcWsuFkN5+ofKWPeoAaeg8cTd+aTWR9wTGD
x/oYIBy1R141QCGvadRXtDGLS5ZYJ748PQmUPSDovBbaj6OQzJq2nhVQwVRFHNe+a1+w7IZvJZAs
y6YgvWvcb7oKo3dfZXwEuuuU1AAMoF9yPK7IvcxS1VI1nExoB20YGPPB63VQV+ePzKm15V2GLaRh
oL6xgDh+T1pzTLACkA8o/TVd8BVpNwM0tu4Ft5hHdM6F5PHUYAtjhLY6BBGK3ceDtZAoIvhD+BmY
tripFuP4oXC0LWSE4fH8vE4EP/h/DGNRe1027vFQkCxaDDhy9mxiTl+SVoeJ3wI3T1Exv+JlXP08
P96JqVHBB/VCn2xpfq+mlqE5lXfgVmnLoWWqRbyqa9BZm5Kfef+SuXSiSf6ZGttyFeViyB9h0ybl
Bh2oGrIW5ivIMM6FcY1QI2n2+YmdiKk4kDIxopwAgGMcf8gEFkAWdnBJUbBMyPIjmNmaGpHbDdxG
/kTCGrVsMO32hTfOqXGpQzKksWBM9NVV0rWDnmGhzbgDDWpMsGPzXk4Cd3gENL8OOFR/cPtIu5Dc
nVhGcAukANDy6POvy62905uQdUK2TUsRISg45RXK6T4uK/aFYtaJHYr35eLmSDGZTsvqw85orjv9
wA4NmhmELFrdQFJ796qrg2Q7FKH24fxCnpqaKyFzE8sw8FzIYb+fdDU4oRpdKPVlY9rXEu2SbR5a
5efZBWJ5fqglOq3uKzI2YxFiA85FEnI8lGnjlBZOkMxFGGdowybzNoHatP8Ho3DvWtJa7GUWx/bf
JyTgDOa2RTRRID2BGQr3NtKi4UJJ7uRnsylQAMOgXG2vAiQqotRrp4pRMmt0fABvGWSphK7bFi6t
UBdC5KldQQFreceQVHDqVpMSs113MfFYa9svfTs/5KUaNjb51MZRibqwUKdGIwddkFUUqk252oMV
rHaQ3RxuIN/hTRHXxr5JQ+dajGN1Ow9zd2F2JzYGEdle4jLkkDet3dSR1TACStsMfVXRTI2E7Ldh
qQeXsogTq8YQS92MUjHGy8sv8tvraaxMfdFg4rXe906+zUEwgHcvEXOI46D+cn4jnviKfERamEAl
oEWuBwtG7LHaRSDD9tBH2NJWVT+K2gSxGmi8huk9mNH7oyM3tkeui4AZVafVNplLNx+jURYUijGJ
SrVwa0q6XU1noSMDAXozjvol8axT35SEhLcLSTqFwtU3tSswXLXNNKuujftrAmib7Yop7eF8pxUf
+PxXPTkcKe9SeKfKJVcFl6hNNOStqB05TXYjaUnvMuzi4bBBDzo/0omrhvDLW/6VzUqafbxZ8rZ2
M9h0BQXPuT3g3aR9mu3A2yqrUTtt9KYbR8XBH/9gUMBJPKrRs6IwcjxonYPEj110cJuBWcXgN77m
k/0V4mG9FzYUzaGJzAtjnnieeTRriJiCVz35yvGYjTtTRzBqeOOF0jdhVNx41Zj9MQVR8qPMjfwZ
1mK9tTRRX0tYnBeCzdtcemlOWctrdMH9rnEdwiyd0cC+bNM5o/7QLYaVWVRjH4dvy928GFk1EDrv
tKq5cPO9jTpLlZSTQleAgsK62TFJFMoCipSbgfbbgxaEEuZW2X07v6Bvp7cgzlw00bjx6DiuPm7U
5hjj1dzneRvnuHDFhfXJ62bUgmt6IHsUOC0kiUKB1RK9+EuIhrcxiNEXvBEwPmr569u9d5Bdjekx
bkjno+dwRmoYz9emLPYmziHPbWeFf56f79vzSZmSjcQtxVufjOJ4M9mK7pu5SJfLMTWu+d+faWUO
Bxm5l1ylT31Z4GHQxum8kw+uIgEORyLWTRJeATUPNoBGsKFpUCLvi0xyjPkHotnDtoLHll5Rm9b/
evdMSba5r/7GZLqrleXtIL0ZWxckDzwH87wJyjxpadNaO7u3pkv6uW9PKYR7nhFMFHm9N9lTk8Cx
HNuG60Rm6icXyBYR/nSrpwGs7LYo0TKd1PdqcKpDgonhhW389rAwOqV0EMrC0YHoHy9r29mL/Syj
A/dKbvXKFhsrKeS7j+QyigsCgObPAlc/HoU96gLeHsgQB6STsKS7791Ruz6/bien4mKTifqnDWVg
FWIbcHMaUDI+5DBXn8CqBxO9cEjmFwLbibNHcVuyPR3PcSncH0/GI2/Mh6IrNqEwra2ngNp7eh5e
A9Ibb1xkN96dkgJeE0uzw4HJAMb/eLwmhPemliVCFsvYZb0LjZK61y4PR/PT+U94ai+C/0S5YSlY
Ugk5HipPYsF7a+ISdobmWmCLgdg4VF85Ddl11dRIkNL2h3WTVN9RFqsu5ABvb+YlU+S9Qj3fRuFq
tYJWhipLLUi+gzHU5EZRUfxkupmDuh1UPqTF+jycfROBo/rCxE+NjJkOLUOD6jd04eOJY4xb0W3O
kDGbS/GdhcA4ukDmIPG7KMxwOAQX+Blwl3Up2J0IqzzpgTiwwBSj13X/NkaJIIT3uJl0heIqv+F1
787Rk44Py5fzi7uaIzUW7iqLhgx3MdnAm3tRx+hBQxqMBl7ZzXsjS5Nn5okqejGFmfsVNl6YXNNV
ny5VwVcncxl56daBiaNIDCRk+fe/pedBH0FjNacYhbrG2kLYaw465tH78/Nb3Rt/j8IMmR4vAXhF
x6PA8hlacssY5+g6R63aqQ9dqxAWswpzGxVz5NsNCFoLmNzu/MjrIuaboVeXIxrYuYgNA00DejKt
l2FJEiJSVqJH7iu7Efc0UYub1NA+BWOA7RrN3oegay8d39Vmev01gB4C1QGQTN6+2sV1GQMSdyDj
umHY3VjKnnYi7ODVxf0/WdLfh1otqT0b6Eogqr7tPC/etUaGQtjYlBeWdBVqlwkRTbEe41HAy2cN
cbIKXv2xa4fb2IEhkeyhZE4xhuZWZmRwW7hEMi7lQjWWf35FT+xYh6t2iYUA8ej9He8lYzJVbZX4
G4CTCO/aUaPPzQ6+MMqp6S1VE+INT8k3TLHKwufNHCSpWzs45gsF36g4QEF2MAsqm2K+rabGsS9s
1jdTW0TLeP3zMkD6+Q2apcau0UTkEu65asMrdDUm3wZ/e2Fqb7Yi5XMMubgByWyWCsDxB0TuFkEM
DdHECV9e7LlmrOQRnPKtbq6359fqxFCAw5A9ZMODVl/v+graU51KlPcDsmAEEYt5O3JLbVNP1Rdm
9WbBkKzmMWxQzgAMQeZ9PKsuiwH7Yyroh/EU9v5kZOXHRI3eTp8i+kFyDi/cS6fmBo+GyAlmHHmg
VeLkYWsQpElu+LooI/2TtKpefYvbVmomUshO015oqa0SAJgF7Ah4mThJUDIkxzmeYIKuvz52SBtO
iB/eIh1RHVCryH2poYrB9VvhpYkBcpKPxofBsIYL0z31fcm6eSQvuB1zPV2peR4pL9YpbE33oM2t
3JjQzv1AoBqqzFI8nN86b8fjo9Jy5u7lwQF283i6KcRR5JCMwKe17viha5d+hjrPRo+8h743rAuV
h7dH72i49cumwtsmSLAS9mWWmlcpGjooEUXthU16ahQwOzy+Sbipaq/2zAB7X5UY6vgTzkpfXJ3m
meyk+b6WFTuFoEVsJH4tvZ114pLBJI9g2GPPSSz+7omy2NI8qC4Uvt7OZan0kswvSL+l/nW8QMmc
dZi6eckWcRWEVpCDOWhAki4wIE6OspRmSDmpV6zZNU1pDFHlagkiFrM4hOgN7WPRXFr9t2eZGA9u
CRg0JE1gu8dzoUIeTIbCaUzrFyGLSEA4HXTclgN65Of39cmhXM4RkX6hdKxSoXpmrqFiQgnyXzRN
QXk3snAWHbLhwm57k1Ui3kNVnpQLK4blfXc8q7r8X5SdyZKkRtdtnwgzGqebAhGRbWVb2dQEy8rK
wumc1gHn6e+Kb/SrJJPsTmQaKEUAjvtp9tnrPF4Lvxtz4Ln43GvdPvt+MRwHTG6zKeqsq4Iy6X98
SP90f2e3NBGTJhCun1/o/wkoaZcOYtE0TuJ9GF/3HFxJF4FtIcrK/+NSf18btPsJRM7zDlTTvPNP
+T+XsvehNL3GoL1f9+4UT83vEb/Rw7+/r78/RBQoSDZo13C04LP114tMnlPPgjnTrBeh+a67fYeG
orablRLTrS37Bjt0C0enf7/qP90a1+P26Epxxvxx1TzAbQcTa0zEnGW/WMUZm4hN5v/3WqSXiMwG
eRuzV0QDf723LrRb5cyywk0CGtGpW/vJPe6w5tuLoXXn+fLfb+pvWQCNS4pi53DgbDcm/ricv5my
xs8L8mqky/sWA63EhHgvQeV1rx1Z5W1Srrl3IeScf/z7pf/pefLNkb8yuc5A9B8f+LZPvXXmLGdV
EGwZRiP1TT3b/1Uv+serULpmO8Q1h4n/vz5Pv9KUznK/zEJ3WY5e39VHZwA8+u/38veTkTwC7Qmd
w7MG9E+ly1IogUOrqLJ8H8SpwPL3QfllkxXkq2vCnHz8H+fJ3z9pREu0t/9Xriaa++M7my00mM6A
2VlBYfDo42BymZeaImrHYM5/zZL/w/f2l4v98abkDNt4Cdcqi0JCjHl26EuFVhddkI/MxwVp+c0S
gsL9j8/8Hx4qGzLulmz/xMV/Zqhwd00YF0OVYfJUdOmCvMBLafpHQVoGsB4gwOOo9B9f+T/dK7Vw
am/nOgOR8l/XS5eHucSBoszgqFa4qlS9ht4W7tPqjPjSh1i0zpFc1lOhB4S9/76M/uGtwumhdMXp
etY0uX+9uAjXdZq0xiyO+CulnpQ/B+vsXexet3z++6X+4buge/Q/CS3TcfafKn3b6QvkdQDWJdMb
B6kAhKs13v9jN/uPq/w5vzxrMANCLm2GgD9MF2fx02aPf/37rfztqfGu6CyS8dKopTT7x1PbyNto
KFYdCAZreIClFkPuGNeTNE7w+u+X+tt2SQf7LLkAdULZgBPory9IjWosVAM+uOp87zlHjZVfljtm
SFMGEMiOM87yFUMgsVKC+1Gtmlr4v/8C2qZ/u1+2MeSRBMfnn0Ld8a8/gl51zXhmPRyMb9dMoFu7
17jN/dLsU1GnQQtYCYB82e5NnBjgFThe2VFrB3Xq0K7LhwPWdE7rPMFVM/KjrNFfiEvYAb31IkMV
9vMr5vyVwrfVWibrl2orkMUp0DdoikkJIa2uMBMr7Bzcr1HLYOOERYu3Os1xNXrPy9bH4LMDKfFY
SkqJjdQ7aPV2/u3Mdr++7u4eeN9GnLPbX0MtZp262pTOobK6En8mAHFVe6WB5wA6qSDuYiK3mLdN
KtiGCdmrXYdHDt8coy0HRn2c0FXDhcxuzlCVypNN9EKBxRXXDAhN9q94Yuzqe80felXSMZHlqLSE
VFAcJtDOXpP1ODbG13KAj5zSPlXrk2OsgJnNbq7wX2tpjMOdNHM8ft8ENlN3Y+db3kUTg9vAoSvw
Ov8d1JT29ow+CR31i75cmfw+0MDwWsoFmLQM9sUoJ2s9zW0FhTto+AFhxsBKWYZpC0CzTYzpczvr
ZO6ZRwqOjvqFl2uAZxmk5Op1mEjaF3gFXW99QyPb5d/mMt4ROGtnKinxLBM/NUBN8uZoeBFMgYGJ
35/6AMY41t8iMgcAcsOc6tBvqofpbEnTZmeyZPzq5yacfvQaEoFOKfEo/TRBKS2x0lJVM0ry2Tx2
LqTnzttjUG5zTQpT7JCG8Fa1LSgJjTvq/TXAyaf4XuJaP1hHvAvWpbls9KLlQyh1z7hMKCmzPKwr
VPc1mZtihQ7IqR0S4Jcm2LrXEVdlm4oVWNAZc05vBadSLv5uPUSTVzSfgvPbLdLWsqICQ/J1rNyI
Lr/t66cuYNThCwyoKGqK0dMg7VQWS1jJ8+senSk1WHZCvCtiLEW5PB9y/FzlpkWnrvsg2k+m8JV6
n93WqaEJsm5XztNGh+sPdrHFhYqtYe7dDzpC+niypthMOOdXavQLaAqzh7tkGe1u/jWNkPxYynmA
53tiGePYb5Ew+8QUu9j2cUmLyhrMey/j3bla3V7s34UadfHkxfmsnple3JrMj3NrTamv7GES2XCI
sqUrjX3bRkXOZD5F+P2lsVCMMM6rAy4+rkN408luGF+I60r3CLeDQn2K1G6SdsY0EXbqF4Np6Hee
IcfGvCvR8qEeW9sEEVCY2safj0PPUqN97Y1ue/aaz/25gSMtLT9sUltGOeSu3a3pAVxri/nROHVw
wtt/Yc9M5yrL5YTyJ3E6Y3fiiCxIRVi4OdZuHIwiwcC/o6q0qiJhrh16jOsWFspULH+QIuNoGRX1
hz+MW1+mYWHv9iMwL1wOGNcxeQwudEYWozF27n392VamkjKx3CIedXpWW0zTVeiQ7szf6s72m/Fy
nBvZ69O4MSc8pQsZSRhkvQfO/EZ5VdBqbIxKqeQlPEldoYt2YqbxPOxs/NQVFqZ9aanXqHcvd69l
+/qew0DX+lHV3lDH7CFxuDrfx7xDrkSEHvlede5DWuEtE4Tbdg13cZ/cA7wHsSZrjHPcYZoMIsks
ttZqvG8rrK4uBpxEwO467dydLWR9d41/QSSh13GcKxP8ntlSwmvHrif7R1i6U/fchngCoPRDoITY
kBnW7teZNZ4n7kK0kK6gXJdrO+jD/NmQnesXe+7G5tQ0ReBeE4SglbU3af0M5xavI0yb+8sx35vT
6ucObg7rUDgJIxXFbZC78i5m2gDqBZRgemk9fZ42jCf/OSr9tj5Qcxo3N6H93Mm7oF9WRoZ7bxDW
m+tNpv/knkrvbQ6qCcUuA0gxbtAhjQdH1tqk86Ya74TEGp/Eyajcz4KVoD3FTdId3jztRpYNr6od
+hvLr+Pm0cXSe7hxOIHz+0GUm7lhv+vfdkFV8aVQ8ZB/hoDs2oeqtqLwYcYLMn5D/zN0xwlqTAh4
vV/MidjVzDgDKoSiBwjr+VfHkOd4j1QV2+atwIz/J0u2Y83lYAXKhzFwlfoV56IKmDUceQ6Hbl9G
76sUC7FiYnUjqFra8Ku9PdRi89Urfrd19aTMPuxwBCox1QhS86Z+yYtottWFWCF/hUfbH4vNudhI
9vINa8KoGn8vkVntr6UWg1oTOTtCQ0zB/dP96Y7bpj3G6dUW7BlTGcvUpFirFPBRYihPPvMZnTwr
UUfpDRtOlBhIq69QA1xuQPkME4O6snAxLx9EhbttWIq25FDqWOj4wHKsnDHPnfGAQ2hHt7NiI4X8
cooiuB1MqjrxcFtaPn4KiGO0SMBQsZ8jd5j0e4sWlIG7YCs1W6NTO2mN+gJdpdNZc+JvXYmUyK5L
Eb1sBc3Sl3y12l+FwkeZkmWz1NS8e+fFsajXpR5r0UvDoRjbT0zNo0dEXRqSRWvL7SFQ63YB327N
b2rpSZWy+wxvkUOzN5m8pX6fEPI8NqarfgWlP7cXfbd5D/26Bg/MokJYPx8L70XErC9TiFNwpdZB
6icihYjCu/Tj9jTs2GuccMXJ5wMQGLGdcbWjf7FPNmISJL7tS+eEvCyzW5fjaGwno2Ip8SjusT9I
Ed/hTeAPzRmlGvj5DbALPK37ttk/SgzL48t+dgdxgEK8XlTVPLeHcXDqYxAZRxyFrYoTmQ+mFL2p
exshWz7IrG9VZ6cLQvFspHGhTyv38e6hv2zSIeeMOXPdeCmlafAkwnDSnVMzrrq+nEqQRYkAL9sc
iEkgu/blti5ZaSz4NQUGJjj5Viq8qNsREDATMJGT2RbHUOKcL5XqzgWqqxydi3R0usDKvM3dHIR1
hXxku3NfJ69TSwIDbvouKqB6frHlvyVD6w/OiLsGT8Sy7KMsOwQ4djjiBM5YeozBbjQRrOI+1Ac3
mIBu9UPX7Wo6uRDe+sutYy7nqHG23L5jID8PmRhC+E+VP60kZR1LM5jiVhxyE9ldCqq+vzu/B8rh
pu6ALeW5ixm8ixVZJnZiEbSIpuUQqcJ2SQKl3Y949dvrwsMWA9wIDyphEmf2TrgfDwy072X1o+PV
nKEcjXX0ygn7KoV9wpHaZa/Q3rW1m5JRtcdKNPwrNWBi8KKOlEy8yilexrqq8gtR5KubhEQqyC6q
KO7S2Gn6u7oJInkM3QqXm3jSwXz0uglTXBt0L9SifeooNS2oeYEvOFLw6bc2RHPM2R/XcGr9p7Yu
KiddA6uaMcwNe/zH5bBtt35YgHTvCy8uUlWsoQPLCMP4b8NuuxddUbUUAr1my/kjwFtZE2pnTzym
gTBwBnFfJNNeiuao2sW6cxFwdT+drjZYBLNnJkOw6SKTWOo6mVdDkD8sRL/NZRCWfoE6XIXXeLOH
4hQ17OGE7rGqv+rd29avAAudt7bpOU8qWZZeBoQwxk4Y0hn34kwqJVoSTaJWGlhX+Tb6L65vpuhK
5Wj/U+ktxSPkIGUnPWr7623JCS6XdSXIW/Y+drMAb/YNS34R48Aot/Ie12/3xyRieVM2oCGS2cZS
lc0wBgOh8oWNcd0d8X10bfPD6uo8TqxFlM6jq2fcEnykDe1bPQ4LlbJ6mrX6xmdpQGuCb3aTIIe8
dS+Ja593bYk+swFWXXeODxmtw21yT6a6q4usKGTkXfCq/OW4a7ALLFUVPy6MmFSHfMNeOSnoEsuL
cj2bGNfIc2rw25EMj/mcUyDeLfiJiew2502suECT5fmyOlIBnQ6xt6A1zTeZn3Z3sfG6wSO4PVnE
0/2rrDD8hzFel+lUaPYuesJh3SYrY5HtxciM6z2VOLfJaCJh3D2Es8NUmEXOwvcVgNQ9oVLaqgsl
orG/JlYha6t5LdUFRQb+P3al/SmbNrEDtFKhfKWx3n7haV78kn23/sILRn6sRd3cKHyeS9QUVn+/
V7p+VrnVbJnNgnrDZt6eTjgQq+extmz2zNbZvWO4BQ1BgZ3HVuYTUHinwNmc+tJr2uk5BxaPyIV8
H/vofVbe48hcnTkwddRnMq8CzgKLUytFS4uRVQ4wrSQYVCSoS+MF956p8MXYGWACa+3O9ni0wjHc
vlcKJMPlLLC2TubFDg97s3AOJVOpvPnQx22B3bZlyfeqYK49YejPbp8rbaAtLu2Qeye24u42pGPN
WC8O1F0S6jhI8F3GOgBJRfzbHt3ttz1b8e9J+GS2S5VDbtW29mnNRhPnGaI62Miw4CA/+aTn6F3O
3pGb0w4f67oy3VJIr62TKd69T6b+yIFm6HGEyNb4PcrD7merjOVdeYyln+iZQnSixz0O2IBQEz4y
rQKQqvJz9BcglJ2XpcsXPpduL34Eql+/BfBcP+LZWA/ac/VDbMVrfeqJeBBpzmfL57Cl43UoIVMc
V9FO5SF2tihPpC7N7To0m31s4J38DHEnrRPfMvNn5Q1di7+M8oIs39zw1NhMyFC4KfaPyRZLw8kZ
qe1iqSfvJ6bROmSOx3QfPZvHfgh1VN26lWv/ZpZ//baAGWQpDVPwsRRN9Sx9jDMYY2ymK0yhCZF8
2itLYlBLLBcNwluTDWvZ/gbvZv1U0wbiY9qNeSq7GUcY3JbBj1blIOidtov6cpoJzMNq4ro+GEs0
VAq2Rl9b7daPJAhm+F1g0/7DeH3xoDnC7wFSzzABMEtPFp7aZzjM4/XWDg6xvuKdJ2h9Nidtaos4
sGnkeVRXTBQRbWEaeIFS6m/xSBqeVFs9k1UZeU4TIr+8d9x2U8fehvOL9Al7o+MymUUnFWTa8ITm
w3kP5toPEsbwLUwFfD53l1HLkEIVOXy2Mco+JiLcoOtUNN4j+k+WiQ+rtzG2UW9bd7XT+AX+4pLY
H9xhRjAyi3k+hViXY889t3OQdtqFM6KnkEWWL0Lc5UMkX6iDNs+rq6kDkfjpKfH6eLCTHBOGIMGy
e3usm8L/Wrq4uV2nciquyDs8cYgjgpjjuLXRnNb63M6xc6e4dIawmY/bFsfPnOldmS1+qa6rwF7m
yxEg649u8azbrbJ2Hwt1KV8LAlZ9FRZj/Cjj3GzMO9bMFUze5uepkcNwiBywpheDI9T/gBDiVzR4
GzIcIF3XYh/3F7Hqfk5HPO1VmrsGJI3hzZxauq3rcVnk/kZb1Ww37BZ+e4zd2j1giA8bY0BhQDjb
FyR3OTfP0zGxeaPs5z37tVc81SPDvUk5U11KCosYIHNrYwPTrNprRvzOWzjVq+A4LiVO5EzOzPch
zv74+KIQ4wHsa4AhvG/f4cDmbTScAGkkC7i44VAQtvspCEj70l9WbjNm8AEXynYNw4TvWXzS08y/
272YXgUS+h/0KMx10egKaSA03NdoXbpfVAKb+1H37U8Qbt5lx22OKc030t+NnhE2Gej8UaGtcX7p
qamJuK42rCgrn9dDbnuLmzgiH3iy7BnUQVx/emxwEiHZd5FGsHuGw/1ClnomzoyVg0rH8n8sZvJv
w6AaP2BRiFcvtITEpqOZf9ZTGYJyaKh/plPbBdjC+VXjJqOeoo+8AJlx0AD8bnYfr/bE8BBvc13b
JeNUm77BUpQgxXa0k5k8bDpGuQYrSAx5x7vly/I9KgPB73Z7xkBQb3Qn0Vc5qKblDM8JGCUl+d/L
bjhBel1v8whALKGaDzRpkLBOUqzbI30gajIqBUdcvSHNz+9dHawLyEtqsCmiS6I2Oq7dhYIDji1u
H4QdPvIM6V9Foxk/sGATz8EeC/Zua1cPnZqjV7/wHHMZ10X93M9V9zkjq75lMqIzxzIoQfl2OF+8
kbO3c+JyAjPwXw7OY7MojoBc4nHJFhuED5uyw1ft9aRyKIfFi1wWjo61M0z64CG/NVezXXnXDV6s
HGHK63TmKcd6K6MOyzhyhpyENBL4SE1ELTftrmbg1KIZloRPPPgJRBdEPEyc5sKryIhTwAj1nfLI
J6gD0UU/gZ6qbsYdc4RTbsXOZTTV4VfRCnWFZp4oplkIMZw52p6pLIdDhvQ4X0HsWpHMIr9Hyo4d
PluUYFb+tqT59Lk2cxwcZzigRz9YiOjVXO1gKsdxereHNb4PkNehelfYkMBubZsxjXGEvKax2QHd
GuvyCRefuU/7WbnNsZwWYq8IzyoQs17RPunYCte0XXtvx7/f2W5EVBj4Sd1cPp6Jy2HS9sCKjl6k
nSPvuIcgNjHe3LqT9Y6EihF3Bt3hp/qNP900TMStFzUtqufQWkd5hQU8h6MkrJYJe5F1EUt7W052
0YdhNoIehORbsMlAjQ2vcqfZ76a5GeLDvsn62igz+iRgUD2S2DLTXbkGnGoqLGhqArRRF2VIo+iw
175886G9fsAbsoeMd1jfwM1wnSxeJxZ3U+ft62zV/c8Y3mWRBkQonzQZzO0ZfSYzcmb1bd6M1dzb
2C/MxSME+7nMts6bRwO6pRzfHc+0hB2lFvqbyN0iyCIVDeZnvVs2GKR65iuwopm3YBOqkxlOXu2d
ljIOGWsux/gz8MtRHYZx2tf3NdfOU0Qj8cIstuTD2Rf91rVr/NnqrpHHyFHqBR918ao7qxrT1bPa
d7vk1E1sMu7vu1XFgOaCuDs6Y8AqjQO9NgdrAjINaTrvy4uRWjdEaCWc/QaoIjHLTlr8FIiJ8qKz
ubgBgHoSTVb2NdBNPG+77RBFVVdT5vDap3rDLAEn9V1ZyTbK7X0WFWGoGzoqBN/Ij8mgN3HpLRpC
gPG72W4JnsFNKdOYIW2p6JUHJvJb5Dj0hD4sswRR8dns55KCsYfhIaqsKDq4EXKXdF0Hs4JgPbOa
llDPdmoBNQH1ZfoR6gcd7t+uCW1Mh3kPpXvhx2v/Y8g13qd5qAcPsPxOWmNCD4ZaZwVdfzUJMLcY
hXo47DMEwHY0jr0ElbHv/r2u1vpmsa2VuY15JRUq9iAgv9pGPOXlOPfr0XWJMZDfFB6pZd8CoagY
6HusRu3a/OeASRyvIm4zkE7a407VV6SBKoOHtkFDkADe6Km41W34DUc8D1R3H+hfaIo2nVAMsfsM
OavqsxbIBgWrPi7uF5A5ZBRQwu3Tgm52zfwNr9XUb+NoZOm44rbJ8+kxFmTv6Ww65Zy37+aj3IRm
m6Y/z5+XRNPQyZ0FoKuI7/p2m7cTEv3qflKF42Y+vhAPc4ybI7bbMwbwKlhd2lWO1EQC9uQ61lFD
yd5eWtDs8DiqYnHSDojcfluLmlTN5xhsk4jhoe0AYxlTTavZ1+a6HCPnYuz7eUl6NBzPklUFHctq
IkmtQnQFm3HJB1UyLwGCqptqElGALidgLNGe4SLc08rMK/hUgLGiPA10vn0I1cz2SZKlXlJT9e66
cA1+Sy8Wmn2rmE06sYDCBELSbh/rvaj3bMzd5Xn1rdZKIGSZCT8MATk1hKXapn3bI/s2Q7VtERIM
b0dYe4cUtv62YqvmpzSD14Fof41uaRKN33PExTYCAEohSTmuAFMiIM4R6pBhRzuXT8gt4d3NSeOI
5qcly52ipIjr5xxVQn9oQys2qUV+cB9vFZFT4HojsCh72qkzm6a+zD0XqcS80ZZJfEaqQDARuY6p
psfX8ib3jgRgE/6Y+lUvnuLRIa92mHx8pOXjUMIYHE0gBMUlmeuInpQJ5/5el4S8GQyL+rKtJTHG
UljLkC2rXH66ubEb4r21v6nqtnEu3Tm3nsf/MX4ZLgY+N+cxFVZbjeOhpdt3u3c+BTBZ+PP3/zUZ
kniJ+y9Xj9udpfL5xcoBKh3icai+fK/mOO2Xbf+5Gmu884ySX0OHbQfJgZffwYeBje3knfuyNAJ3
3YXq00Xodu5nrtnyuFXWGH3RXWeQ/kagQRaF+X1fcNnSkWwYQ8a+BTe1yj9wzok7OmjTI6nq3oOL
8c0bkgXrh6IzwUEWy20CD+dAise+lH5SMQ/LU28iaU6ht0NB6CF1fo02Pi1E68GXhYeknZKMRt9c
F0BMYsZt+m5tLZG1nLV9C1uJnWaTMn9QHJ9zus7Ock1zhIlb1L4hsMRycoLbzd9FQGumbR42xxDv
ckl1525WgNvhwnkXhQub1chg4uMQqWq4nvLQhfTttoufFWFDmRK/68i90IPAHsvHVcXPwI6a3zyh
82ZFqFmnPeXUF2eVFEtrTbaV+IKyR7EGxr/gEHSoa7c5jXB3b7uH+uwucIyVa27Y9oDb1fgOmSSI
rO53brVCpGqTA6nw4nWP1RZPK1hK3EWOsVAYvcCfcx5GQhA7DVBq3U+E/yPbQSRpPjG8oZmG32yc
52Wx+ccyb4H11ex1jCQtZWguBbN5X8DpKpG0jhZtyiIxb4uurOfCqaCkGTOOH6rOqdYuWPjXoB6X
/j7AGfVz5OS5o9Ls3GMc3Ln3A8qUnJJdW0PiOHeIYaA542tO5c8+ARnW95DLpvY6D+Z9TwY+r+DI
WCD9v8o621dv9MgP7TQRy3tRGZeoe4AppKh55U9VU5tlVHMkobXGuqZN1Nfy3mUCVh/GeRkPRT7R
4t9E7fF8jUtQMTZ28FDTP8Xtfy+IFTrX7X6C3h4rKPFsxampYH0dIqDqv2dwZ4/C6GW67qOAI8cw
8QJbbfG3D+rgoUgnlMinAB9ceVkKNOTnY24DMNV3AMrdrqBuh/WMm4PICve3alucd1NDNk8Wt7au
GXTvvoJwpfCMZTderxUt4FfdhEuIkKClh+8X4XDZThb/53ZcBkJaETZ+OtSR/5u+h0+3AxXBuVnc
MmelxESahcO7/UnthLK4YlNbUoiJ0r0xY2t/bywAjQer2P0S6DNdfurIOc34UFL/zfCP6x7r1TM/
N4TI79wQwBaSjUYdQlPFQSqGZQKvhwn/FQUfwHMdS+iJaAm6VAGd2k67aLe8k3Fm7932VfmCRFb+
0NRm33H4dOSJPnX7MlSl/zXundzOJGmbmj+9uZ99N4jbLY6GdTz4S+x8oh7v98TNKwb/oW2I+tKu
m/VV7cXoX7lS5WM2owZhIePc/JvvcRuoHg70iculMYR4KG+GQ1Bbsj9MgAGvJxwmaDdtSnzlXksl
wOmiPJPjGqzHsNzRFpaAbi0yhs6aitsC9iP3TGfASjfWqzl2WntN2vLurpTTgXbMGcL8qvt1fujV
TlBr5VPup4ZytXfwlb9VaW83nn29582YJ5gR+e+Wu9ERUtC952NFAvsY1oDC0ti3LHNZjtJ9BgqD
G4DtSGKDsMO3pZsdqjPFOQ5Iijzv7xrl9WDillU9WSPtMU7pClfiHeDYgz0FS3Fcrbn9EfZER2mp
KFYnjQV7MbHdpn+eh83/hXqe+oyqdRcm48w0jHgTuBc6t54x7n5Tj6IEOF7nVJuWwg/vEHT3dRZx
Du8g8aKBTcnyNWN1C44QxwKWS3PKG/B11y7bB5VnOczOQcRj+VzVhaHc469WeejQJTG+JV3Kyv0c
7KkLN5D0od7rF88mc0haPCwK/nzcs0C5O2zlErgi/3T2rwn/XpHR8XGugrXNa2bf4uAqqCNro6C/
bk+SR/kCYZ7B5q2KS/DINXtfukhX4nasugFmeiSL+0mePTmaNXBeLFvqV6Za+PyUzhGgmLbfpkyK
aIJMZ/VIMUQeuZdTxff3gU6ADVKEikaX67HZ1oRZfJzKHfvEKSkxYGiC2wpeiRNJbBkMM5ig1vFO
zYx/E6dBmB/ERhIBBtLER7XMVnXjY+AaJNFmb4CrF9yI4HdSUL2ITOB/9f4gXxVbiuQhhPqycwiJ
sggNlHiEIqhvjLC78oboLLhZeztUJ39RwOB8v0VUQ+RAtcZxFmfMwMVYFGD2gsUjfb97X4zmRgav
LB5akq7XjZyAORirw9TgzHf9Dpm6N0xR7iEyII6O6kCrF2ZrT5hybKmpw8frzagZmfXGb45eu0+r
gcB9DZzbv2DiWn8GC0Ndtiv18I3SPT2vmWFIw6Y0BL/jpS1/GXqrXw3V1xfRB0gn8h4Xn9SDvwkG
dSA0z8qlF3czcg8UYvRg8U5azEbLYRE1UxF4kmO0uY4fYdWxCWpJtZyTZA7HtKrLiVexhix9UMtK
JEpO4iVGevQhoSy/2EMY6aR11fah8Kd2sgpu8wPxxP4yVwM/Poza70Lo8aXeOjtO2KsdCKceuhOU
Y2IkaDGA8pgnDxSwWbqbc1Ji+kKpATt5ylx9OEaJozfx4Tuz+M4okn4QFglqMkXL9OnahSIeIQnq
s5y25mXLDRLS5dq7LglJg7TBfLVDs4JlNgafHi64S4/Igk+/7U+chfJnKFZ/xtna7B7eTkMZZECX
wzLLeYBOiiY45FvNWQdp6XolImZ8wuif9wi2wAA6NFscXrCAX7h1Nyqi3ElHru5fsLdpftXbApG1
Ilq+Uw2R58EsRU9bi/Zum8XVIrbjVtHWHragHVIT1oI7y5mUPOw5Bwy98Wj70dd2/UFCwOx22Vr7
s+sYWyeRNazPojDVI1R0CCEu7EJcZSyv61P0GnSmm2ju7pY5H761wvW+j4pM/4GykyfSAeXVD4PO
9b3oTPs0BTUhNnrwCk1YmXsv0jcdU/em9L5ZtLnlRaeK4UMu3VmBSA5SJyvWbfNJ26q2kkXHnBeW
0RXtJJqJz0GAqKWSaH6TdVDz18K0x4+AFBSMdenxfXoECQUVSGc3iYw2gfYqrnWQunLyH8pw98mf
WlyoE61d52Hz1u2hhU3WU64U1QcqOhIPMy+/NjA0bSKn88qdJlF2F3tfq7eOJjCLOG62MrUoBtgJ
/QLgvhSaKD/tQS1vJSMFMBKFO3L2rvzRcZBCS7ARkoJ4Y1umuRBtjlhoKrb5oYC0TqvnLLVPhFil
QYOmrTfy8ebO8ylv87Qr664f5+KewR1McnNHiUvXman7jmdZEh+ZD87RqTsdZSGFtBcKif27XWDM
cQjthlrsMpbON3SSKkiZLqFYRY4W0ImunNCk7K0INgi31IPR8Fsya/B4yXKmfZyx7JllKVDpvVnS
62HFS/P/ODuvpbqxrmtfkaqUw6nCTrDZJNuYExVOyjnr6v9H9MFnBD8qv91V3XSDWXuluWYYcwzx
MAiU3LHbwfhilpr/qOG5sE660P2QlJnKPo3vERowkjYRnAtD+FXyI80/Qb06XPIKZpgdxx9jBhyP
97HQAHJTde2rAG9dqckxZaXO8zAV9bWgYk9sow2Q2G1TtZptQZ/8i2zJ/X0vm+2PXm3V+iDBznGV
p5Tf8dYKn1Kkqr2QuxsweUYdHAqFTnryr1GxF4cKNM+oCuUVU22AMxhyGDoTwN3fkT4AaRH8Ec4m
MdP/lGqY6p5Q9/nLYhKIzKhzIHyA93A0/DGDvpAa6ffKHBBxj0IlyHmVBJOUDHkJ9O1pLwASo/s3
s5Ei6DeTfAN/EM5F71p+EZS4QWp0mrWcrHXpg8cnaQHiY1cJU3KDkCgPZlZlg8zxqZVTolFngttG
LFLiJj25F9sx/jkUs/EcggEHhBkq4rdmrgiEtBR2HXUMQdgEskhzYdCJPq643ivfOIXxNXD8n6Pf
pJWj5CUenhHhkxuzKcP8mKfiIZZLMEzjTGETIx1XoRebuOl2LxB92jElOgBG1iAfAeKEpgejHW3f
ei4oLzkAOCyUwtMb5714CJuKK0Gy37pt5FK5Lck6564/KMP3Sual5PCpww85RwvIBvikX/UNeC87
t4ro6zBRIiMPNWhnOp8HTjiAytDrAPPVcECVyJBnaC4btl5L4omNq8FnJKPwmFhjAHhtAR0WGlJV
+77qI4ysn3+vaY99GpSmuMnFaFQOcVqKu1wYW3WPQa0Sx2iLNlRBSpAGRBSIHELan5B7BeO2VA/B
0Zk2HfhKfxgtLaPGkEV649SCTIIXhRaaHaDMp6TdKwn3iU3wa7BLraZT7OjNczJEYkrelJT4mS42
Mgb5mOgGykA1mFxSEWQoeCvC1utLI1V2KNCQxo47pX5CbXz4TfsVqubYdLABcTtVD/TRCuk14N7o
KsZaZI4xLJEUdWU+BBCZKLAN/K0n+EaFK3q8KV0b8xC/qKE6/Kaux6iIzyaWS64qNS+1mpEERuBw
JgaA55ZKa25q9Tca70rtKkQa9wtAgxZdeK0vO2AykQBOZKQFKXHqEtTVISCN1lzTKNyce8DlnWOS
4poPCCSWUXihvjrKj6Aq5h84Wz0Y+NFAwflrGyS0g3g1VFvGUaB8/wKb9/CEkvPY7anDm4VrEQmD
q+gEWCCJqUloB8YsIMDcl9Bzmbp1E3aJFYIAC00c6qJ4aCjdA6YSI/EHguBh7qKarvkegBALOBTh
aOaqDbggqtvLBVC7CVJCOTdRhjZrodHxqg3QZVT3rMcWse67uVMGkQLlzDTpva72oGuH89w3Mym3
GcvgUgzp7gOA0h01ISmpyGOaydeooDTldkVRw7kD8g/HMskm8sONhsmppYRA3wQMIgETa9sWLIoQ
JpQVBI4NNVvoGpNyNvxDRT45gv4Ip9YpRJkyIWW3XN/B91UGXgxlmrkjW5/wNiky5TgV6DgsTTXq
FE5e9zKFKkUIHnAYh94LaQs9QRojkVURc0EgIG44vsMowmVQxdnk28mEead2SJLnCPs3ATQgEwM8
F2rlL1oiJzQO59BlwqraJ6ObKb36K5xzbKAQIUdjC0pGXtaKwf3aHcb6vk6r9AtgRKX0iOTHr30Q
ZuFRwNmmnhGVyp0RyDBpjVLJiWz1vJWoFErSGT3k6qWKe/MBWmALwBEySb6XWjM9pLMitze1GcnP
YSEbmhvHo3ictaAoL7VV1HfDlGsieA0T1HqxuPOZryS1o4odSDC8cIGW61xvvuVhSmwbQ/+JkQe4
6btkw9U7zAF1I7rMgOEqeSoIAN6E7hYzNfeOEifgGstYaHdD9foOqK3V24VYtGdMI7VhsEP+E90X
6WFStWl0ATlQEgTaU32f6JBr3AqQW3VCpkX8g/iyqexFgbyeQ2pA4ikR9XhyMS6C6UmDQsgJwXj7
KwvkZsCJToKvcOn2d1NY97wwpR68hFU0/5F8qiW7pLaSHxaPdO3pXCyqD1VsVlDNxAZY0Ak30+HE
U+BWQ4F7Q+cCzh7hdvKTvHz+gs51NNgSFPBfqdySlxmadjoXxWC90HsFgocqsVaR+Z9jYMqKYP5K
42z+ERFPMSspBcfWZUavOnEUo85NCU/rHTEy0ucIDlckgqQZIgGV7ByVzmjp42h6C4BoXsxIetNd
xOYHlOpOzTDJrS0aMth6KLGEEGRRHNSeWVpArXlb0FQyA2TiHYqw1Q16Z+LkGqIuXmtBjqhAJA1p
scdnTL5VBVYZJw64USeXmH5AjtlPIKbxLd27LdjCSM4EDxS4f9tin0IH114iNIuK7kEGH/6lpF7z
qCFG+aLyOl5nRarcx6mi5ndVPHRQ6lhRPx1ksx8fmrBpoDudawW6nzJt/f1UKPF9VyoN2aZholFl
ElFVt/FdIEedZTMxPSIjQfcitSBEHJtKr1255dZ4QRuN2EdrqPNjro5yR9PxoJoW+VQN+6ApLd8O
aeH5WUZzKTiwmhVwNcTSFP8wC8ASe5rUev/cE9cA4jL8/n4EK/dbJRxgqyVxQMgpIL/uqyEQsgnU
C5CGVkx/DPXoP/p4978gf1pSq9M4qBgCfECP9hvlOz0goDsyWoK+V9HIQ163krWv0gFh9YSuoOww
gum8Jz4p0TWO5QbIvEZD0CDNleQ0Ka2PdiLLaQqqhMSI6/u0xuBHGsYt+Wi8TY1OgKu4BnLnRgha
mhQMOp4nADXKV3mqoh+jCZrXSVMDL5cux7pyKtH0b/NYBVtUDAlOLqXWMNkVSqY/CJkMeKejbe+2
ESQUzCvT72i5NHUQTKUhFo9yZNTPQM1mYTcaU70PaQ2eXTOo/BNHSk29pM7wTFNBye8kszXvUVYs
vptKpQm7HiDB706Kxh99SLmJJEus3jSzkNw308A6DZyHl5Li+ki8OVTHmqar3pPgeUdl3e/ER3W2
ysMoxD6AGJKnv5okCr5PZRA/Z+2kfMkIen911ZhFlGM5c7asZMJkB+CySSZpMHXYDTj4b2lKdUZK
Mp8cbtbPFOQNs9yDta9khxgpKHgNqcPhMgPOtzsFljQvqFvjpo01YcSAp5JGFjCOn+oyiR4tP7Fu
KSCSexl8fxaWVNdY2KYu0OQyRipBwIS9e8GVIACRwVvaSLiyj7RY+T/0kKTFrrGqWHUnUBEWiK92
OqmznkF9IS7vTixWaeSpfUiCNgXboXhSZhqXJQLVMDXdfGyKJqgdv0NUx4XBSb5u+ln9EiTYNhsi
zQh5IoKVnVmXODlQN9d/BlhhrqMqa2W3r0Uq55FJf4ENhdHYO1pbBandz5PwBFcdOz9OEKKb0Sw9
KqMBX0sFAlNm/3Dc7CEpZFpwkty6axN/1mzC9hBXwpckrokoC1+GSJm/+FHfSUDDl4wz2gjdixo3
SuXMAxkZZ0Z/wl94DCdKb2SPbjN2VQBIS4BtT4ohnWkcq29MKwB6bEgZ/n6gQrvtUjEaRuw/hXq5
mSj6zmMy+Dsgo2pwSKXGuhPyEJYLy6J2f6X0A3UNCuON67fT1NBsgQdwlGPVEuymRWC5zWuBCLWl
AO8RwuYxDYlxUdzJkwRAAPRYQzuNz3GiTNJ3XjWGU+nW4iipjjnTGu2MYte99MogDN7Q1VK8s0Ir
4aaFlo7/BRR1BkgXBLErkRyMfo0BKRqvmwWpd7KCPnzctSkBfGFVcnSCfczKzkMfmbdalKSVq/Rz
SsNWAdruQvMP5e2OjgUWo1KyX1KSS81uCmd/dKeR5NUuCHGXXYlVrN0Z047HEVOvYmHTUpDID8n+
fVQZeBgVwhcCkM8e12TiCv9O8xGV9YgOkPuinWC0qRABOCOH0D6BnlUpRxaNfq40KtCOMk8lIGOz
jOFHVH0JDC72jJBdju9bKdZxmsmpgskbAGi7KZ1Evwq/nL4UqRRfVPDp4gIdJItMXtYgPC3KP6bf
ExKS4SVrSB4RPyzWKN20Rio+4wcOrUPgkuOY9rV5kUqlkva+as7PgTCIZ+hDevGKtjLl16BJypKm
SQFqwt0RHEkRhzOVUjG/0GagSKD5lS6k4I68gQMciBtljLF4FyJ5kDiFKrJhvShqj11TU2CuOp1C
byI21nESgnbYD+z3w8y7Ph5UchzHuA6phCs92SS4xrproBG8nQU4lBt8Bh6RVGyK3p4bUht7M6pq
4BdWWASPWWdRdgJgL4OcyhPzTs8KYLE8QsGlSsEU2z2r/A2sen9Zwj9AOWJKZ5ggFM0tHZP+z6Qk
l+z0ykjcoY5mCmAEQZXvVgjDmh2U4WSA1EpJYmQxPLfeQi/4MyXtBi+sXIaPoZq3xMOiVX2nf1xP
Sbfl6c9AqmrwEH5CcsmySMiDTs/LR6kAC4ClBYmhajAe21GDUrnLLZ6erUmfe7x7BVTIQNJWA4+D
MwliWk3v1YiuBod6lP5DM2vjjpepUXaFH1Dx5ujWntgGNY5/XSqls1jnaSfHpHy8eGxJaGvmDEQy
NLPLgkad3HCsxjP+TN7oh4Da9uSFMBRUULxVwrnpeUsPSVEoR5NMCVSs0MsT2BdjKV0a2gJ/1b44
X/TITFt7AGLRHdRiNqMrs4xyifR80BrXc6un5VciBOGrYJEWpQhUiqDz9Rh/tx1K6Xuaz2TUJPz6
+KcVxL1gE4iBUPQlWqb2ZQVm/JuBcKlFwcXKNQyDQpIMlG1ACh74TzR9AVvao7Bh0bi0U0o6eeyi
m9CM/bzbeU2wRDM3ZJ9QN9CNJatw8b1tdU6lSbMqYD+Ug1X5GaFY3+6SqtsbyTDeCkK6SBj4AdvV
dm6adNL+8+HX7d7L8Mi20oxvQh2rrxVb6GCtW0ArmU3jFYFRCpC5O4hgBBV6O8sLFQrLnjU1uKrH
FFDw54NL6z7v19FlUaTmSKe5Lq76vFWpxLuifGwnaR9DyttS++ioNNf0enlpO2hwhJnTPs+JteUh
AHg9EdyD1rDsoFCxjRQY3QRkiUMG1dz4dB9+OJQEZSgEJFihV5wQ1Ygl7FQC0jwLSHbSrRYApUjJ
BSZNoRfuxlrIbPRfpPnIVeEhIoPMxYD4VZWW7//FK5OL5DkpYuZ24uNyeLXkY0gyNBO9hFgrAuBF
bjGgRx0kQUScSbesl+TgbvDtSP1Xevv0+Sdak1P894EsjgWsprK8FmIpBzUfqHPn2GHN/KFGhgJE
jpYpw45Gbfzh42JskEN8dBgNigK6BjfswvyxWgIwT0XSUIunJVC+1YGa4PZK4HFbcTyCoLP2ZU7/
dqHoG7IP7wdWddDG+nIOqW1bq7WfdIFmkbKkGTAXh4XcdDpP1NCuwEgo4Ler1q3Mqrq3tDTYfb7I
7w/Z25FXUzYL+h9B31BshIGPhi8S0VH5JVNruT+Sk6Kw/vl4a7oKLrquQUejibBwQ1i7fJ6/Tlkz
aYUUqZgblJHEUwC+lSe3LDY4d94fHUZBIZBjQ1cGX70dhaEjxao4y8ogtSdtgb+ZmXSiMD88GGCu
N87NR4sI4/ZCCUZREPqnt8MhqOpbmcBJrVvesZZUsUMG8hsNNtLh35cPc62K6JhC+bs2lwMyCSql
TVLnEEEMTjxMremURtPnG+fioxU0UWAXaX6nK2FNAEXfWF2PEU+RX8nVESeJxi96lSMHNCkt0DV5
5A3Os60RVzxJEqF9lXWYuzIUhp/+RIbNauMlhVmHyS2skFs8UB8OqAIDYYYLF/Tq5RsMULRJyBRb
6vcA2MNmPkFu0dHqP2g3IC26DTLBj84+WkfwaUmQh0I8+/aYRJ0+4Lww4FwZFQDr1gLoNFb/w85Z
MOsiBAFyCWvydhS9qLVgMhlF8QPyeL0VHoccpgVnDAJD8LoUn2bjUi/P5NunA3y1jKGG2m25dstK
/3WpYTwJ4nw5lb6cSCPA6aSJ90DQrWpHhwv0ATQc0lYTSl1seZ9fiA+HVgwug86Cqtpq6MLqUrxv
up9J/UjPSxjakl13Yn76YDb5osgstP3Xfx4UMiqODsdGgxZydVR9AOtji3QVGf9efKJNKKEKkfjR
hTMk/cDfAaQ50ILob9z+ZTKrdYYElno3CgqYtjUlVS9HRWhW2JnG78zvMq3fMf6K1B+QSOt2AR3a
G6v7wYldnEIEYRSJB/GdtR6sFpRfSmUNgKqrQbC56wTlH0XS8TxUXgIGQmEeacL1iZ19c1Y0cL82
NBE06UqGv28m0ulKFu+q1DdJMinqXlXAsG4c3A8Mt8HMluEx3jRJvz24Nb3vBq2mzC8px1PVdoYD
ck8Dlq92GzxNHxxUJAEV5EQgM4XLdPXEV6koz4OWcWZoAnSFGozZqNV04EZUle5K8MpPiWRtSU98
MEFrIYZHPEhDw3ktkkDnNHTIPUsbcQNdsQaXRI+Lvw9E2hU+vxQfnBVr4aFFYgPNGwSs3q5lTPc5
6SQm6MMM5FotgKah0rZo4N6PAm0XdEmQUFm8g2tdNbE3kfCoUGURYBK4JEMCsC+M+w1/7INRFso8
/saEQkS1igs6GleyXLN4Zg3AoqWUa8B2wn8lPjYRBMFfgBmbBwGdhWXz/jKboxj2I5EGapWgR7JL
DctO4Ra10IYbduOD6WDvJKjsRUwkilVvB6LMpAa5hoDEPMCPGmVy7YBc3GDqfW+cFj5K2D0hEjFM
VVsZRZmOjWHMyXHKopacsGHR5EUNoJBypP3fo9W6nL7/65GDmhciZVQiaDhjbm/nRXm7MwwSIFTw
hYbyGaqbQAHT2Rd2/8NASEICime7OHtvB0KkHq2RFC9ZUUpCo9Asd+U0ju7no3ywgii44HGJPGXo
Xa6m0xX0sRZxxVvWG41Dfw5UQ8bYgLFMqNuA/X/6fLwPjgXj6YuwJI8JOgdvZ1Xost8nixyPAATN
BsMh7Rqsr/fPo0DJQzZMU7BDornyR0i5J0Jb4hxQZTPvIKGAJ4LmgP3noyyf9e3TyP3BjvMyqvDN
r/0AXw9hm1q4NBXU7ABqQ8pC08zwgONaXdNw2jtqHS39NHEfbGiJvLfsyEPgkC8VFl6wtRp60tDI
IY50xHRD0x+SWFuSW2CmnlOBeuG1IBO+3+IylOnGeflg/0x4qaHVxd7K2pobG93JOJQhGLT7sBVu
Yk3N7KYshw2vdTnb65VFLYmKKvcM3uPVG1mUI331JoAsKzXzPT2GfksxvdNFTwUR1G/ctI/2EeI/
8nHLikrrLESnIEkFZpT40ByjPfk8uiSjRJ+cwJDlW6JH4U7X9Gqn4OQ+fn6EPlrOxX9F7cNEnkpZ
XQcjInsc6BpIfEBGtxL8S14Bv+FGrPjBJec9xknGPdf45+ppgX+pVCBLByWsJ4bdACR4VkZYRcHC
VpSx9Obw+aw+2r4lpIWCFktprnnvZ6hNCtr1aLXJQg2cohpQK9Qpm4LBgrVqwwn4cHaE3IsTsHjl
q8AbqihwmlAmQKniA+pHnpe6RVNYY3pIMk1s7mdacax/H3RRK2G4ZUXfccTPMrjhcqbxZUI2jVIR
PVUTRrOAaAap8I1L98F64r+hQ8d7g1e8DoyzIaHtFZ4bepRaun2caB6r9IlmLKMaadmeBnkrunon
5sFBQUJElxfXWMIPX93AMbPCQKdCYFvcvcyL+lY8DyOUXlbU5gffpIIjRVVD2ZWSNNBZqkR2MBnU
5TJI6zbO7we3xIKJxIQ8mSUw1rmOcAA2iURTAfClDjzUbMHXBfJW4PHxnP8aZtmGv3yjWG/TXvSR
ofHnedTtulvYrtBrVDUnU6z2wmkWjuJAmctM4a8tU8iAoDE3kceJxQ0D/8GhZspLgLBwvovqynUv
YHfzDZUpB4C5eUes5ncD/OjSUXs99A0R7+dX9qMlJh/Ng8Jma2S4385d1We0FeBJtA1NqSBCo6XH
mLJhY1YfHWQDNW/CAtBU8NO+HQXYrpqOHf46Hl30Ow/10NPA2dB6OUwbVMofLaABSoysMmXZd7FP
H4lRVaHiZRe6GjzRI6s9zZ2lNru0gNfK1hPwt7v/YQ0JtxaKdJGqxmrPYEwGKCDhddSIh7t+DUKQ
ck24MbEPd4rGEmwdHRM4o2/XkN4mv5SRS0UeOIjMHVRFaucSZNEF/fl0PtosXkOedEoBy+PxdqAa
39eksZWBhFbcCaDTXaPojbuSruGH/2Uo5BqIr3g11knwrBmb1hI4F+XYlhfTb0PKIyawXtBFQ/zl
fxgMHVECIJEckrE6hFDahNBT48H3lB52XdcieAli3O3bNPsfTgR+IWsHD/uylm+XEEyTqjcZyRNF
0bI76CzMG93szQ3zuPyWlbe0ECUbS4KGR8lcjZKnvT5FM+cub8BR2h3Y0SP2ePgaktLYlR0dP/++
giT7gCyiLYnju/InFNJrQaZTQINTK3fimRa5OkYgDP2ncGOz3s+NFJ/KoeCtJYmxntuA4502YKyX
jmpAPn51V5j1CVY6/SDWUb8xsQ9GMxfVKIXzLhO4riY2dIqAyjiFdW0Q9FOQWcJjbNGVQRZxvoWm
z9/wc9/fZVisJSSCcF1wpteaG5GoA+AXChrbqa5/L5e2iEyRh/vPt+vDUVA35BqTxWCkt6dQEHp9
nGFoAuEGC6vaB/UNkM4tlvMP1m5xvyi0EJQsyeC3o5BFp0PKBGef91N/K0n+Apag8/ekZoP+Ta78
9M8/T4sjKFO5IpFB7LqalqKndRSEhCKwjBEkZPKvKDf+UZuaPCFxCCJOGPSlJrp+F2UBwol87onx
CgUm3Qb+GLK7au4AwqBJTWTPNm7z+91acsqaQVoDPsF3trDqS7pwegt8X1p118Yc+2exG2B++nz1
3lt3WixwlhFOxbqTKHm7XWYG0gfoRwI7Rlt4WZL9nheQWa3HWypY7yaESAlhuEH1SJLRwFsF47D9
1kIn0owoVVP0PSuE0kvacCs//tEoy6XVVZ4lBU2It/NJiW+WlltQQ3UKRiWqlfBajbRs4/V9Fysy
GYr2KGDhI1GyXg0D/hSQucEwNR2/lZ3kJqw7wzQkyrnvSlCCcWOB0qMlHxsDqWb17+U4npNFTYyH
mZdZXT9fIhTxnbpk8GgNM11LGX7ngI43IrgPVlOlyiBSnycvBBD17WrG5PVHPWQQuRv8KzpiQM0I
gb8h6rk4lW8eLgz6IlOCf4bPBBX121HqKG/qttGfO7qRyyXKjg6ZaOwKSbbJKOJG0V6GGsbGyX+X
O1lGpcWJvLEKNdHaboBVhBd41J/H7mSF5nXWe3LhO6keu/P89PklW9tEktOirMMIT+RC+PZOtRSK
mEmvZmBdnMxv8Kr4Tjdk/ZUAs7sXqH7ofT7e+lKvx1t58XVRoB6mLajA0B9smI/Me54X3q+x9Tcu
wodDIQWEPApVaLzRt3tHqTuAeHiCt5LmKsayhCXXC1+TQwf7FlBkfRxf5/XXYMv3/4rMgkkyTOjx
aEdFyOs6zGmgnXsl3Vi9D0ZZcuL02C15vXciPZru+8ZcsXo0QA50TWT+HgaXf/UJmQvhiIY0hgoG
X1/Xt7pOCoH6QwEJBkXbD9TdqafNxu7zk/B+LuQLaLugEkMaDXfm7YrR4jDHmk43pB+VJZF5E3pg
Hv/VtL9mJf4aZbUvRDwQD4w9TAiAmG3Iub6LifT985m8P2ikWOB/NeGO4QrpK59sTIVWDmb42oqm
139JI6QRKV3AC3mFsSUGJS1v0d8WCQ+GwUh7UIlBh0NevYoDRAzq1FMhy2ZzOlmBSDM8b3VzDcd7
dovcaujgzpVXMMzKzhjF8hEq3vQfjS8xKy8yKoQi2UhRXkfJWdXlTRYaT1ZEy0EFl6Mz6mTjP1/W
dwdkGUQluHv1PN8tawa3DFzFwfdkqjLLUypFO+W5Oln7z4d5TZ7+taJgbviLtcSL16l2rutA4qzJ
tRELyF/Kg+SC+5Ou4VzrbrQu0PYhoSU9UaNGCyOdT0OC5AhtxV1wtAKosUT0vzfuxWvI9X+fh1qv
LuP1MHmWF7zOOrGlin1PtlC6c5/cx93e9hzv4G5MeTkk/98hqK2sHB5faqsYauu7s/v8eGQA5+Hz
AV7zfZ8NsDqlTdWUtMtKdzt7t3s63t/vjrZz7TCQc7g6u1eOs1FH/nzRmNHK1W6bOpXbZUD37unH
JbAvtvf9xhHtjZV71UD+bGIrq5XFdaMCYLo77y7Px93jbsf+vDiHk/OwMdJ/ha3Phlrux19PCv6V
JEhM6ep42V0OLkPZu6vzbue6u7PDf59d/um6jn3gK/d8xRof+Znzmf88uS7fO7gnvued+JKf3h2P
F/fAd8/84SM/6jhHfhtHjF/Jr19+ZFfw54+Pu8vxyG+z+XW2t3x7d9w5z/wIH8F2lv/D1/yHZ9vO
wTkwLj/Lb7zdX/j1V67Lr3rm/xw92/P4jU/u2T4eH23OGn/G85Yj5zjLj3n8eX7f8suca744MxM+
0f0y/P7gnL56p+VHvdORhb5xXL5m1od9weQdPt3OO3CudsczG/H62fb8yXvnhd964EdPNw+Hw8Oy
TCzU8qfd8zmzl2EfHP7356ce+OnGvVpeir+2DHA4LVGQNJ3vrnZXy2Ltzq9/8+/L8451v7AO5+fz
7vl8qWw25fz8zCGyr/d86OP9/rjf7739/tq+4dOfnKsDS/X9+vp1qte2c3PgoLGrLLnr3F05Nnvv
ne6cqytmdjpsGPn/cBCfncBlun9NJ+kNoy847FdsFJt1uSzrfLRfbZK9q+wL2/Zj2WEmcl6+ww+e
d/e7+2UvOFvsD1/d8weO9g3HYMdXiz07Hvc3/PvwwBzdk3P3epwvrNRykdioG2e3O74eksPpdGIb
3StWkOt22S0TDe0DK8kasI47l5W64nexKk9nzrd7uLj8mc93dnNjV088wjeFYLASDMkc+XT2/uxy
0lgKmyn8d7acjfOkvXUsVi8BRs18u/7wIdF1uliA3fMl8LgQXDT24PVY3fMX47Noy30KbPb/9OcA
4ar9xz0cDn8G++5hw8gSR26c75X3PkOKOA2LlX1ie88PB2fZFL5wL65zdTxyeQ/PHHDuLgYAo7H3
vIrbttsd2OKze1iMgvu02+92z+7xcuF4MJnLfWDb35jajl3l3HgnLs4Tl/hkv1ry4/54Od7/Pgb2
7/vll/54vDxH9uNs/wjsI6ae5+Vyz3/+/s0SYZ4Ozs0D9ph/3x0evIfDHw4aRsB+xKiMth3Ye27X
t+ubm283p4P35Xg6/Hq4c7y9c4d1cDzvwbVfrpcTxbl/4FbZ3ul0jX0/Hdh+F+PG/eM2HHd/+De2
lhExNYczZvp85Ry8G07m6w9+feB/L/f4wb26e3py3Qfn1+fnUluem09u6Ku3+PcNLQSoSjA42PSz
/cTq9MuSft/vuHXL9fPYET7s1XKD7rC9fPrPP4H0mkr97COsnvqsNZU4W87E5cj9dP4cjpHNDi83
EZNwYdZcfP6T+8w/bF4kbjffvewe3cfj/dl9KvjIe/vp6sdywTnel729f7ztlw+PHbnnFDkPHmbA
K23v5iW2Txw8HjjZdu8woc+W/cW7WQyPax9cj1nap8VcbZgA9c1KkxMC4kI0tLhmpokm++ro17mZ
D2U5DvZMj9h1PSZQVTZKu1F++nAUEq1Ad2TGWGN3FN+Ikpz8KlhGSAd0vdfdLhWkjcj4o1HIp5Ef
J0mkEku+tStZ1vVgTUIIsHIoDOmJna6yqS7vPz8ab63XfytGNASDDw48icKVSxaZuQxzMgxhdKlC
9oI8wo1eJYMbQW+wkaZZPvD/ncH/hgLQrtEyQx1DXCORaGGFBsVEh0iUakv5nUGyn5zyBgTZ7VAh
l7lLojmT7yHejX7OEZIfGyjtdcvM6+kA9EouSkJnG9f97YqqKopLxsS+hXH92NFfDmOrsp/95IBS
xkEr6ucuGp47CdVG1X/Ite5pBO84kWis2uSIHNJWaeyDLaY3hsSHvFTj6V15+4EqaZLDCaoRaHh0
4ZiwS9ekJbuHz7d4a5TVtLO+G8CRwlVQFa1hK1KheAkKRBsR0cejWEuNmSQVQdrbudSQmvh5ynHt
5iDcydYo7EoZdtH/YS5LVZTIWn3f8mWhq5VCtssWFnH8DCdOcyP0gr5xKT44qSRUSNa/oiUMc7Vi
IGuDss/g1EkiCTR4RphE568UkGsL2muxhMdL7srypPRx/+XzCX40tCkviscEu9Aqro4ExDq5NGRs
lkIp9jxK2vCCEpZwhOhHu83gEYYsV9dv6Qfb6gR5v4E0SJJdhyyOpCYEUW83UBgAEAl1DGObqVbn
OMmLQ2g1W5ie9/MzwZmBUgJNxwTXVi0Uq14Xy2yyIWW4J7J+6VXz0Z/1Uw9nHyz97cFQ6w2XaJWp
5d4vaCy4oiiqL5X8lV9In/lAkSWf4B2BqurJKpGCOZSSEukOogJl6Epm1EEXN/iG8Pvz7Xwbayw2
z5TAXQBhBt+j6OssOyjp0LIShjZ1Gs+U0Y+9ogwrD3VLmlrbeqvO9NFUVU6NJJFypyS4CgYQs5Gj
zoIB0V/aVyX4jr+lQeDv6P2LobYwykNemNHh80m+f0MW0Bndd2BMiJDXuZAQaWtocWDUhsJScBKx
EFxEddpdMA/dhpX5aCgd0PGSLAbWt24igpp3Rq8bWkG4ogcZ2y0moudbUZ7tpHiW9I2ZvbsT9NbQ
HEgZSDEpO63h/cIIc46p0WmrjTC3CTWMpmWCVO4/rt/SKckQC+CD07mGnysprAsmglIOrBulK6nJ
79iQWjer0n5jpHfzee3J1BgGGT7M2/L9vzzRcJ5CEUbKyAmmqjtCG5c5NGTn7ufzeXfoGUXROX0k
x+iNWKdaLZ+gaYZFFarnzGw8gpE4d1M91H7BaWDC5lvG6sa5eD8xqlgQP7FFvKZ8+XZi8Mj3sVHB
UWMljeZVYQ+Hh6/P+88ntr5duA3cKtCaKhUt7tjqdtGBL6HyCVC7833xHlIzCMnwIFA5xl5blnIv
yMaGF/huSMrty1uHcjkoLmXd5pEi8TwqDf3cUVNL7ohijeZYRSvcSnBpXiyzXRiKp9b7fKLyKoHN
bSa/ib/x36UGc/J2PUe9CSFFQPtT3oP0tBE886QbePFcROIczQObZF/V9gmNIXv69vnYa/zcu7FX
LineW6dXy9il+/w1d5Fgs3+dbl82Rll+y9/e6HqGq+dOiWpJjZdRzpX3I3Eef2v7l68PW4Lcb2Nx
/d1cVhcuHYeuFxNGaXeR3TmDV+yVs+xuFexWMf/7cRa7+dfFJrwrrTBmnN7Fq2W/Iu/bbP/8chPa
t437gldmh3a8YU1eAb+freHqPmRN3hgQjTd25cG16VAlclAkdExXd1/23xv3C6yEG7ZFWvblszGX
C/PXTGn3Sicpeh2TriAHzij7K6Tol9kxvsCzftw4JlvDrQyLAg+YnC7DTc6PeSfuEdr0ml14Ex19
O913G+7tunD07rysAthEhZwB3oJlH0Mn42/VhkicFHm5sY4f2JW/L7i18jNNI27MfDn+pvbU+YcI
YYQSiXMtT+Ag20KWbR1Pa2VOYlOQNZhG/5tWekGUyTV2CL46XyI3ckmDTRgU0f6zuZ7rp2h1y9eY
pSHIEA6qGFh5kE/N1+KmOik//FvKfvVkly/TY36KLsqt9rhxbLaWd2VdgnaM9GLZRwi8XciVODX9
gQfR8W3DKb3cC1zTMR19w26/C3HX813Zm0nOk7RZjitIo110kNzHzCHp5tsly1vsZHvL8qwdsvWA
K8OjCihlhoDqbClHeab3adAt6u7UJ8bmXm5Y7LVva41hzvvLUIPzg5Nk/8zt0x/n4evnW7dc6E/s
y7p/Dr65OBWWUeYdgpcObPhO7mzdvq1BVlZlTHO4G3MGUe/8fQUF3leafU/+1mnYeMXXjjmF9FSt
l7kIB9UZHNrg7Z/G2ThtBXUf3m/gX3SHLNwIuvz/KDuv5biRNG3fykSfYxbebOzMQQEoS1d0EnWC
ICkK3iVcAlf/P9DOv9ukOsSds+6gSFQBiczPvN/7fNiUu9wtK3VdBW0IXZOtywg8DjzT906lD7T5
3N3AMNmJnXnhfbZD/9Wy+PO1P9xL3ATnwpq4dh9Mof1YbJPttJ2DfNsd9P1nSoW/eq8Rdxhkryhx
0OO8P30y0CQZRbhuI+D9qBouI5iTmvPbUIkgW86/X4of3621t8BYlo7ekmlOxkPeX8zuUz1KCnPx
FaM3trhjwtHQRApVd14+OQ7WfeHPq55LMT+ErJMkx3XIH99fqnB1W+ojrNQIN6JT7VUVAnej+OR4
+3j31qtQtDFJQPBGQTTw/iqmNoN66jC77HGFucZm3DmKsYA1P+vlddaU5QOj49rNv30XEWebKLQo
PKBV/PDVagyxRNdA5wYx3oQ48bNNmX15BlBUfLYWPx43fEFyOA2t1s8M4WNBD/6iWDxHmX2nGivP
x+Ose8D6FwdNYdVGfl9oY4/Ff+lAKqCI3CkbnLHLmyKbo0err/p6I7D3HA9taetntMMtVEmRNu6m
USFl/v6+/BJno31TyW01Sk3orlg+H54G2LSqdxxY3rqTW02gi8TLfLHC2QPZ2RGjOLY1ymwL0358
FvjSvsadF7uBhkpr2WaNYX/mavRxX1w/Ep/EIrdf9dofRU0KFp2pqjXSB6qVg5Yw9A34sfKpM1IM
qKZmdI9zoxMRpaP8ZLP89WUzeGgMI3jr+4Zs6/3dwLtfmWbGgH3Ru99apLoPPdaT1/itfzaG9BdX
0tGG2dQxqCqQ+b+/UtytkGNPXzBTXr3kEobag3rO8IpHNPT2+4f863uNKY/urXsyEk+ofh+u5aiy
rDEy9R0sD8NeSJCebfxJjvrrqkfDSv2CVgUFREv98FrPyzjFdcvCdgFn2GFcR8qdmasMX3g9doMH
WBG45f3bX2z1CWHEnXo+CrUPgXKNwyDSn2jAcBHSQ6t06T4V/Rz8/iq/xOMsSNw5EHC567PimPlw
/5A1GdkyjH6kJNFGji5AkTI2NkU8l8d0WOrQKaIi1NXMvEQvWrxZ5ax98iH+4hl6TM+tNS8KwlRW
PnyGadSrZM5G7PwguON4CVeintVPrvLrqjRVw0GtuA4iM2jy4SHms5E7PTJgP52a6rIwOy0YYfQe
ykF+Jp769QutsllGZ9apNARyH05sfVa7YtF7YEBLGh+zWlkOEQA+//fP7te9xEVezZQqzRUG+z92
XbFXYcR4djvfUdIqUFUsDgscHPc0ppTQLa0JJIDsxkOkdP/S3v/Hq/zP+K2++e+Ds/vnf/H/rzV+
nut8wIf//edl+irqrv7R/9f6a//zz97/0j+vm7fqrhdvb/3lc/PxX777Rf7+v64fPPfP7/4nrPq0
n8/Dm5hv37qh6H9ehE+6/sv/6w//9vbzr9zPzds//nith6pf/1qc1tUf//rR4fs//vB4lv/x5z//
r59dPZf82u5NlM/V/PEX3p67/h9/aNbfWWAq56PBg0GlzTqe3tafWH93aUGi6Wf3X9Wsq3tAVYs+
4Uf80uogt1pUMezPZNcff+vqYf2R6fydN59oxWDnQRWtW3/8/w/27gn97xP7WzWUN3UKkvYff7wP
TXi9EFhTqucidH4Y+l/X7J/KCliul40BmtSPcARyQLnbFQukNyPG1VITu5NLGzrtK3TL7vCnW/Sv
T/LnK79fpz+vvNqm0RbBUwNR/ocoz5m6PFPiJPW7DgodMDBVfcGRLnLC2GjmAT6r7fWHwe3zt64c
8DT8/eU/bHHr9Q19LXCv0xsgqz/GLD3ejV1jZ7XPKVLjugTzwfBdu6t3dSe9h37WijdTnys9UPJF
89MeqDLsG9Xc/f6DvD9Ffn6O1ThCZ4tDVol29v0TaKZmWkaly3w0wOZ4D2LJBf0eZcplb8CpYjey
5L8VGv68JE2StdS5Vt9Zl+8viWdJ0bYzVKYsW6yTauTJV9MYpuOAoDT95D7/usAYXtGJbNj6NNTh
HxZYJyfZD2qG1/9STBizdNLKD0U/Mt7ep4rcYVmmNlcA+9SX39/X9xv7f39J07Z5zutEKROC779k
V4E/1hskBEAohX1lyyzKjpiqFmKjxLDmf3+1v/iavMe8P8y/cbmP/b1m6A0Mfw2yPggnpxFWfQhu
Qg2KOPteCs075Out/v0111v3v8nLz2/oEQdoBFTcV0KQ999QLupgF1AO/Ybg5MXSah5exn7xyWV+
fVGJD4GLIs/mPcFK5f1lxjnlLMwF3uVFYZ26svuegZQdtotkMBP/5K0yLwJD4qmqPtkifn2ETJms
Q3G0dn/KTt5fuTI6huUaybi6xfawUXJgKVE1LN+XKik/i8E/SK3X28mD4zIo2Nl73Y8bgqNgXNlC
CvLHzMwenbG0sWjW1GEHJ3boQtnY5grpSRJov0w6zpsJkIXrz45UwrZeCQxlUk2fuS/+eg8YqGCX
JF4gDiKJfH8PcleN6x4oNVPyrTGf1Kic8aHz8ukyTZPP5OZ/dTEkGShiOBFoOHy42DKrZiLjgj2x
maxT36rpzmKWaYXQT83Tv7t618ONIeI1KGJuhBPuzyePzW4H7HOoQUIO3s7IAPXBUm7i5t+Kh9bH
ipiIHvTqOUSz1vrwnfpIA3NfxbUvpmq8zCB575YJm9hiaYeaTM+LX1UQrvdlpIyfdQp+3dvX5inD
MHQe16G6D3tQX3VURBu+Y0IF6aUdUiZU9cVOYUDpWARdDkhF1E92ol93hdWXjYkP9qPVTvBDettq
bmxXkV36ib5gB7wUxSM7rxv8/un9st+R6rtsPlQX6Anyn++f3uCAflz4xpsKR7YbyMLRZdS65jFP
B/y3Tbe503h5P/H4+tAE4VmyATHxxhwpLypX/ZASYLQ1KsYoV+IOfuynyIjdfVHiRJ93yeLuQU3P
8W7M3WIKq3pgQc2FHTPXWlb7Th0X75CpTm7s8yH7dO7057vxbjfmQa/j8Njd0Lb8JZ4x6tzrETVh
XW819Q6tXjbuMnyGmYfSR4hKFZTKXlbJDaARD+DrUq10x5jXeMnfwF7DQLSk1dahawzp7vdP6+fx
8+HDue7aItbXPQ4HovePa5TpwqRlufj4uLtfVi7Qt4WCjh1CmU7PS1Yp6mVaKCzMdW4yBr5IlSqc
F3BZIP+MLxbm8nt9cEYnQIukHx0nmqbQFIMTB10h5Bw0S8OWnFsU1EKRDQw1Dd4EcJrHaONj31T5
91qwmHwgtOOynaXbT1tqHHoDphhkHCCGuVuVMBKnFFu6b2OpVXLfRXaWbSUE6Qldlcu/02fyfjLP
vDjGszekW2yG1BehZnGGD6nkQ3hDfyuFlt5QYai2egnHYKPivvIKW3D21QmLcN+VZYIShXsSbVJl
lDc1KAyahdJwT3qMmTD2BnieBxCv3fwpszN5laqG/Kzh/PFsZVdfR4gcHo6G1c9Hpy1Z5HjVY/bn
K1fFuC0rn6k8M6jtz5oIZAwf3lgs+Pj7VDuxSaaEiw/f+yWQyUH0Hj5oG91M7eRZYdQROJDE/x88
RcrM7yI6Jh8rLQ0XNWt64FvGTZQKsKhqNHaY0AvjwpYxQskqbqogtr3kZgHCU+TJhSF1ZYNCjrrO
NGWYn6ggCaj/LbAOePGSMCmX3l+qstjpE0wxB8CG2E59+m3RRwWQwRI1fjelNjKhqQhT2ajPUzfv
a9lmX1UBOwzsez7dpeZYxRtCLReYiat2ftLo46abtSUL7LY9r1tium3ryNwzjdjctCBnxos0BePU
uLUtdlmvRpJxqYS9Px4i48h+4ARJZQoJRtmpFtiX+YS2ZnKd89QI6zIvEl/PFdXeDgmQ5yDylLbZ
0cewd0kCEZRqHtZCIFGWL0acHhqzMZZnHrrmm51t6UGbyKLbKauGCDzCNIktDu3jvYrpLE45Q+d3
Da5SQz9nZ21sYEb3fAq6Ca2t2HtvcRXAggs0TKvozpE6N7et6eR3up6Ub2Y3dBSboHI7G62wQGDF
TSZ3oNKvB69pjZ0oQIVs1K7zfohGg0LUKIr1NRorOfu1trjxBtqM4/dGZwx4hMvhRoVtdsYHtThQ
WUsvqjayjgpVeFt47lagyThx89WragZwC6go26Xu0Bkw7K0e8nXVmv0et4a3BH6AkkEswKl38r4K
VtRtoliQKIehhaOQTjUgXM146tVW20+eu4AIohZcTfqNgM0NtET/rmVxFWap60Kuoe41+fWMS5Qn
oDev2BD9ci7t7FSWlnXbeNokNssQ2/1mhIGx4WLih5yd2qX+TVC8G91By6+KqHl1EvsuzTp3Mwh9
mnejLGGYmkvBjKRraI8NBpXxLop1fdtkjXqGKgIXXLVkoMRY3McpvPFpJB6D0OR3I3SzJjeGW6do
+rDIvXaHsfSSB+RS9c6sM5qdLMQ+YNfqLJjq3EGIA3bYKUp/RKyEO1QV5RE81lQ491qc3Sd61MdH
kpbikAvVSIKySrudDuYKvmk/F186/Du4k7lVsGPEMceIAshD4sxzUy6KukN9oQaDZi6X8WDLI2m2
zcudPoEvx88nE3eRgbCmR+fZDsY2UZdHkVmP+O+qmGfq1kYo1WGWkQwnzvHNxMa10ZOpCWwFsgWu
CpoV4lGMqinzlnbFnUAD6YxKXjfMmEZYPsUzeD1QarE1LWFayBY2mRThaMbmOcGU88FN3BpjfCBg
o5U8VExAHhwvvmvavj0P4I6+J6NdHqq6uMj67t5LrTiwS50laj03cnnOHVHA0qry8RuRznfP5GCT
yviC7br5FSQtjpLkSwe5wO4dx/JWevG1MtfVSW1N5UsWLdeWdCY/j9MnbfkuqvTBjb3vyaRJf51b
ndX4kg0KrOAwhk7f7dpFawPPbqtQduZTHHujX1j6tUb11e+tZot3x4PhUMkrVXmKbXlZxRHcELt+
iBUgzNac/xhmK2hc/Ynp1xc1SR88a7KQ0Ne2Xw6t60NLfaZJNWTgv+ZXYrtbaSz3Liq/rdJR+9CB
lG0s7Ob9ugIdlnXxRcP6KijOjkK7baPY9RMO3Yu6ZPBfawDbjtL2RZ3FQWJr14U583SWUfpJFl8Q
ehZ4vtaUeBob+mY9K1dlb6KWKadio1G/5wqqdcTDQA10AI20+2pzA1zYb2MDsKQGOxPjZhDwRuOQ
Bxl7ZSXaVkZ2H0/2jjBnITiw2lDyjgwpXM2iie90g/fHrerrfFYxCp9KouD0zU0S80DkZrmBaHWz
22Sa9T0n6ICvWSrye19Y/Ver1+gT845dQPZofBPVvNakfHSpeHulGa9zGNn+COb8zgRR6Wtl9aDO
42lxhAiFtyYY4I993Wo3slkORBKXSzfmG6+lVAfBPCgmzwwLvTyNWve1yqMjM5vRLpVYekG5CHuT
QhFlPo9xZmkEsUiTkK5Md1U4xYNDNRHFiqbyYErnvl0WJai64SHrta1ixeeC2GtDhUJuaNie88x9
jW3cLdlf4wsF9E7YKMlrp8d4KOnshlXlzBuorqVfKTgAezoOX1nTvOqJOEKmdo8elvUbeuk/XAXk
DddOf5AaYnNWRGroznXyvY+W6iQKq9wigC/uTKsvHlCq8lD0xCOyUZZQbXDhwA4vCfI43y65uiNi
3jUTtqKsiTe9hEGoa2T9Qzenl2lZuQcMJW4Tzdxr03hXVs1FPzS3DDNkX3FEP6dxaiHkBLmrN+6r
Nheg0xI4sssodApLcxbaaZRjYiLCqJAC6X96tbAz34p2vFUtOOPeJHcGCZKyyGujbRPWu/lQ5yQW
8KI2bhvfZHlybBXrYpHjGbY6m9wwXukmLFmnQUyN1QUTH+4+n8Yf9UJTkRr2RRJr7BtVdTHqg7WZ
YsjTpqL+sDuvmXkoOshrA886S59O6NVs2EWgqfRiunC7eNeW+HcRYTiHqJNno2L1bzVu5KZYH3jZ
PzkxgE9HmjuFDWeFvSf5FWxiVCgQMHXayQ9eX76S1SQbU3STAgWuxm6MChxrcQETFTvzVdvNx154
S2gM3hObt+UDuPu2kpOQlzDIDQsyI0ZR4gst1dVLE6zKRi8sREvtjzhXKFiMPxh4b/0JA0yfEkaJ
NSVa6CQFZVuN0bgRS68EST1HfhVl29FLw1bNdwnj+IY582/69DbXPQErN/7hrR2KSfEcP1+q72qq
YNODmnvrwg1xTZCHpZmITTca1xXxtD9N0b1dtRd2kVGc0e0aL4vmOZ600xh78jqP8mFvxeYKOW+m
wNB5jdX2emzs9LIoZ8cfmuiqrsso1Cg2FGV+UIv7yIn30TQH89iEZqudUjW5xDI6VF3ByVxVCAoj
Bd+HvK2DPjLCsWi/p2PyajvpIV7vdWIv95aKTe68mM5hskTud6XgN0rqVgI5a5AndJfbxd41SbpT
piLbWkK/cZEaWOpda5nRVmLPaBvKY0QGN2UDHob6jTYlxxXejHV8E1Dd+K6DzkV3dFpUZQdCNNnQ
yvU2naVs43zejo57Q4X5AZzS96wyt1ZvhVSRQnNIw7p27jAXv146q9gsZf7kiAW3gukBnTpbOadt
V2vA4kxz2+si39Jku6GWWmzlMNahXtKxao3Cph6WwiAfeCT4BgZ1lXVXWTYRvNsd3Hn2eyOa9p5k
JaSVscM4BZDeJO7aFtSiojTgdy2QyAsfAk7VF7V37Y0j1YtCQegbO1dmSenJlspJq/ssLOD8Hu0Z
gUQ1msmmLuITvkHVrraWwUdYUGErYXvfUio/YZTPYj0arEB68808Z6fFrS5yW45XY1W/OoBXIflm
2UXtEp0TWX9xy/bGcafqeljsZG/Rh0ePwlGOT6TQlXRvzJHykJKh3Meu92IPzJOmzmFU21sYffdW
pPh9R7FQ2uaP1HFHUlKDNM5xvqmQN2BD/6RCtig2jeUSTF7l6xwKhNvjE3Xv56F3nQ0MUajVlXtv
TxqiMU3f1hDod3KR2dEtjfs8du+SRHEocbRnejnQXGV9Rdcb9l29fDMn5Sj6RvcTe0gCYTi3WDD8
wPYqCsu4uVFycGJdxMBZZjsH4rUdnJxu60kBrSwBc079/DqNRseHFtRu6byc6zZ7ycUA60JJruum
IPTqZbFyj9sfplacy07jLKCktFHt5rFT9dJv5+Z7bUxnrfHMQ+POxgMISCiNU2/5RRTP/qB18jhO
y3XvQC1VdByBrTgr802LQgNKb/uclcMFjLDLlPPs2C5KFBgkQDAtYTtvKAvmlyy75STT8amn9e1X
5cy2R3SysKNeOF7K/Fip2TidJvWr0ufyCDmj950kvW776Lrq0uOET8WmKTMAPfBng3wGdKGYU+5r
ApGI5iY6CFlgCXjwizAz7CjIRK5B2i0f26XbO65kR2Nz2aitE86lUl0UVgYRztCDZage6lJ5W6zW
vVHjLrlU3XY+1k6rb8uUpyxrTQkLe4ovjbHdqnl0SBiqoEekPI0VF7YLZeeh2IGaPEU7iLg3mVtt
3W5+jMf+sfZSNsg5PjiO2CmzEqi9l246aVzUfXeuB73Y6E17YSxR6Flz7+fMSXOWEfPkZXI7eM59
nUnTtxZx06rW17nyrr3B2A/gcA/C5TYpriuDYpiw9ugezEV5wCpWPbVufZ7c+LbV6ttywNopX9In
dWx3RsVrB3DrYixq1D6dfhSWd8SDNXTb5lKqYNgakhlO7m3SYwKk1M7WHMRukjKkpHEolh42VNxV
V65V65pvu9V8oQssltrRO6RldNbMKvZHR+YUT6KD15Rbo5wegZK4QVxoodTIbyVk12jSfvSNXF/d
RkPg4djIBJzGg2ZKj20jIl0lfa1HwyVdhTULg3ma7K0yCTH4uTV5D+SO/Z2nIv/yW1XJy0CRDXoK
JYMsVjDDpy5XVkE8fWunglN77rE33Fv5mFy2nZKfJXqMH3D52PsU0RFBtkZqXOmFqClspb2pHCNJ
+cePa0v/TlHHelTGUu4VNZmuesOO+93UD/Kxra36ukldNULrlirFNsUc/CZqlIizWxsj+4BGDFmJ
peduwCsFcljtpiFsBu2+HpNBuxis3rm3mz65wb06DoYYobYe3XvufF55Xi8S29EALC3bXeNn84sh
luvJEcYmbfXsaMczdpBagiRziz9K/yS5Qaywzth4UW2T/Cbj2dLLYetQ2lI6cocsuYyU+F6a2map
+NxSFrcReXSxDDd67J2pCVcwEifOMc+6lklBFWSus0uEfXnkx1EXvVhJll8nWRPWmcPgba360ZK5
wEzNl1a4sJXB8R4K+sVs7TV83BhIqK8qrF3fEhwyYoqPi5HhMGzL+rquxGkcxi95igty16rDvXD0
p8ptHiE9rR5RbRJItcSTsqNGUtX5PpOWQi4SaahMsuWUeiiDMjDGSW61VCSFOu5LNpVN0VmPxewW
d2UTf9VL3lwWSQ04mS9nKrUROEVvQNHJ2mUT1VXvUkzQSEbjNjGCZBRTUMbVHgDTQTHa23Qwrvul
Rl0o9ehEy/2lRtq/i9NZ3iWNUo4XgxyqZ/K1+KWthHvD1FK7lbAGb+NGp9qbSuZ9esWivzDdUrQM
5tg9JpO93Mixq31FxPOuHhie0jKNDCtLsgu1iq073vTnTsiblCj/uvJEBmrWq/Mwq6QCUrOnChvR
7Lmbe9CmHI8r4k6p7puS3K9YluzGcYb56CzelwW2+RFjzhvYXF9MHsipNqs6TBxveVTskhVBANeF
XeeqD1iqYnGa5Ek44f344C0UFUAqW3daHPMVbA2qJi3Ag+xbL5CWPd00i5e8uq5jv1rgrR+HwkIG
1JuPLaOOpyQti+ssBqHuWjK7LOB9ElLQWYeRom6yVsoNZl4ndSoHXzaWtXGnLlQTjcZ+J1/hV17y
WOiqTeKZ1nMRCKs5T209PTcJFSlenW0pvZb6m5mcaJlUoWib8jBW/XBw66Lcw3tu9nVjjQ+GnCNU
fJ79Vdd6PWwJrn1CKm3rziNhoo6eT61r70xNyfXVYXA1v8+i/K4hsdgVc/7q1nAuI8ZBN5lSxxvb
yR/AWgX5sjhhK5sYiiWhW5qAuS/qGVoSf9eu72KhlkpQ6ra47JuFUpVhjOqDaUWcAnqTYh7mZej4
qplKiq1KHxWAdoLOq+6Y86NwpsyDn/TDzWwQOhfwOg9jHlVBb6lesWmFHLej2nT7ubGcQJaTJtZ5
BeVQw9a+EqXdHNPYVBhjT+Z6W9tG7M9uHN85am5dwmW8gARdBsyHFk9FnyZPVZdZcqN1E06pcKCf
9SQXW1SrxpsLJYbugCHHzRCn4tmFWS2v6Z0XDNCITntt1uoyeRLW3XU0EJHwbsSmL/UkY8HNaF83
MzEfYaGcG9vYNsjHKBq5Tl8X7F2wxM+1mlaVtxlMFtx+FoIKhUKlmvd3wvgu7jPvGQzubFNaXBKP
yNqNm+ioJamoDyOuxhWVaeq5R60HSPcGPnbk7ewHEW3scqngWfM3p6+GJ9j0tbw34hdPr1J5oQL/
TA+swS4OVVoJj13Z/+xEAGoIh47XZ5PpbqP6nAb0H2ei+56YWtXQqEeGddCkY9ekO3ac3qmlab/E
ZWzftCT68d752UIQLfysA2HobBI5VN1+UJGvnouRaO7IDLpjbKO+y6c97If+S20XWuJXTFROezlK
A3nbLNEUUABxlOyY6BKWcjIPBsjvTpemPE5iLsorozXlDeTwTGyNQTX2yTjani+sJCKPotZIDVuU
s/qC4a/ql6Xq1m+9rjAvN4+2WYaZVZoW7TFLjYM2nhQJp7Ae2j2l+HJV2dmqEtKwLGGcuapChWeE
KXc00qgH2k4lNRCKHpBm77RFOc+mpArrti+l4+wwhdh5U3Mrp3z6WuMXwLT1qzJlFAe7axS021F0
NrXghu3E09r9SFn5vFBiDdwu0U487aeE8DUZhze3V5cwd6blqSvSAANlLEk7tybaoWZHZkWdgclK
MpxeTjasdQota/KebM26cUgpv4lkErGv2gqtorjTtmTvEbwNY8n9WHxPPXc/KtM3Le7tq9oe1U3u
yW08xu01v2LeUSbP7w1vsB7R42b7AWql25uc0cni7FvC6hB0cwL1tEXEXfNZN1nuuDxiypNhJwwG
HDb56HnFzlT72j5PReE6QeaNbARS2POuM0c32VSwaHhF7LY0LgZHrV5ik1ltP8/S0Ty23VQa1BjW
FutWm/Rs2mddSvJuWrlwgyrpSQBqxyANIT8cBqo6hbera3c2QYFncx22DZOwfiLg34bG1NrOqUqV
Dg/ASmdimAXjdltjHKV6cspOsa4hjjv2Xq9TxQlNBVlBVC1WfqmNsWqfpkY16gOPN1322qjrS4Bq
kc/tOC2bJQoVOq8oOOJpixhWz8+ExjK+74u5MC5yqbIV2FgVGNuZDcjdqGrt9YHRdGpMpBJdCEiM
/VZWXpdsE8tsVHYXN3aZpslr46LE09m4y41JaCfAZl2xV9NimfboGPOGucyf28ToZkP5bbTtNr0x
OwxfLvOWVk6gTkPXZBtAvN2y8exSVS49u9FTUMJGRLFCJMVJ613c8wzRXsemIJVCEj4frbrkyDPz
7po1vPRbMRq9EhqIE6bHwavw+xOySTeeknT7UiHdKwrKGDe52og92jEMUpbpse07zYVv33mBmOhY
xgSYV9iMpwf6bz88Z/nCkUk2RaR9aoUxX7Nv9ydsBU/V6Bb7EtL4DonCqvaYqNsYVr8r9XoJkyWp
/U4RJnwrj9inMqdD0inJRqwN95lpIXILezC+D26mbOmTR1+jSu+0tZyWfC27NJm23YRah2xeiGxP
6ZkgckREfFEJUEmAk1gLFlD3U+EYFH2SwvauSjnLvZ66HdmVl1nkGxVs+Dqfs4C1TIi+DkXer62U
7cD4yFcpco9lbrjVa6vkczgI6yKO8vwFV4f5rGC8eR67dEpx8MwFUtUlPiyqejfoFTofS023SDJs
CjaFk1Lr6iJ/br1uq8SDfkzZItoj3A5lpw/FG+jrLMi9qL3TBVMUPoU4k28yLxN5nvjm8dDuElom
3/K0mgK18Lqgr3CgLhwLtDZD+9zTOW0IW2dKWYtQzf2C7v5YaZG8cUhJbxzWne/pxhezWvTUpzur
vxRUC2iWOb0e0NWYH3Kaq4+wsutzrjlfmddvgkkr3bCUY3SOoqGByevON4rWWDtDIIdz9Kq5dIVw
KNL37nXu4RRM2Y7npALNoyPZ5eNBeH2xc+3ce5mQvwJJmeoLbaq6KyNSB/zI9ZE0mwkBO1l3uzZ5
1NTIODnN8CJyvQiREh6cNJIXs2zx6lGN/srrHeOIpKihqySaZ4Yx0ijQWn0Oc1GttdHMGOstHUQj
LKw2SgOU4ubLwIT+4Cte1Wphl5essHyy5+eWKdgJ6LOik99n6Y1Hs+5rYs7916lwOSYM9azwly4N
bbGvB4NuELFFtRxVusVeMNMmu5qIQradUo3fTavtztWSdDcKg3QZ2maFFsrk7Kkc0JqzhEFBSAOZ
lPh5vRhPSbu4m37GmsCo5+qqM2N1Lxx6/ytepF18yJX5rszUIrQR58RsPEvyLYlsd6skNTzUnl42
bdcGXrzpDoi3Gnw0p0Tv0ZnppyWhNojPBLDxpNQnf2osVQmyxjSRBCTe3SAGI5gRa+Kcbnn08JJI
3yWFTl7uKAXQqqlatvDE28tYGcWLM2fGVZaPb4NaeS350HIgXYl9p476NDBKRT1UZS0PrU3RzMo9
66SllKuiRbV2ZjulIMqXyDwzOTQ9NV2je0E0tvMlPAPrtoongg7RFOGyVO4VRRp3k9fRfrSWPTla
uu3UdcpVlbdIQJT72a76s6ARRtCa1luWPmoIXPq3bZEaXzpgwqglIss4xBaLcCNl7dziglsFbv3/
mDuPJblxLUw/EW+Antwmmb68UZW0YcgVDQh6//TzUfcupJRGNdpNREdvWi0kSeDgmN9k+dFvBv9Q
ZVBn+8ylCZf6YeaJ8sRpPcoiWT4CnqORHdNeFJnT3GtW1IYJGT1Va5vJxx5739fRNuIbW6YD17KR
0KtxjFtj8j9IlMMpDZXK9r2tpyHWakQ5PU2QN/AVZVtrHBBLMvdRIvs7DDRzMow8Yusn/ndzjNpv
mEV8z7NiDJq67z8PmeHe1KVVw6lf/ZTctmcdxnjMtqdAMAEPUNNIyGmy/DS77c6DqLRhlr2zau2A
vfJwtJ14oSFqnwxjxHLeTStkCOaPrZFlW3Ajz0rJr3YHqqTEIFmfK2tjF+KqRKjVIlMAHhgZGukQ
ElAZOCDEQTS1pja4tIcFvlIBvZPpSlJxQ7yckge63cV5EvnDQNI8eCp1wrKliNB6JpDwF/xTOQn2
qT1TDcdKm5Nz29Tpzh+G+Ayso+NDEA790efuVfSp8mF5XMRYhpL4uYWwogf52IKcEv427q0nV2Rf
UPzxdgi6xCEzwC1pl/7c6YhDuWl2Uv78qWr1duvxbr5rJVdRao6pFTjm/Lx41ahvqhS5LuL/Mits
vr3kpC3Kf4lUpGhKunPK/6FnhMlBtRnqFNQE/cgltqntQjvDOaVrPYza09RW3Qm99PkcczNvmqSX
B5+OGX32qb1ta4+mkZs3AZPh5OxJtwgScJk3Xl7RJqezPFue2NM3pP6g2AoKXCf3iz9gLFur6ikV
Gugk4in+R8relVyAO2sxsu2sKTes6K9cx7pDu1co2n5YbwZ66/rnrmi4AO3YfsBPaL5a5r5+tiPq
U7RW5auGetU8a6dy7oURDllZXtGoDkTXfEp7W931ve2fnUylJyxi9UPdaO1z5Fn6uamFd1XGdf1t
wjPpnGp1fNb1YthEJp5JWpyJW4TEtGhLKGOwwGTsfqRpEdhdpg7VDGbQ99Z0sVxSDqgptwik+zvD
0OyO0YTd3fVOod14KZOJmJr+qdIq7y4CYLqFScw9HqMTFwxzXj4Io/rsmW1x1ebchDuMccuDW5XO
NrXmDGPeufvidwz1czDUG+o6IrMyzs5E1XU908p+iEfYcwww4loPBtq5J22gnbhmiy9DVQ7bqNYx
8xHutKcdop/cMdc2ScQTFNgabLKR7uUOumB7cqbJxxdgnr1TKbt0nWuXn2YizXTgVPuPTSnzOMgq
NYWJ2yKF0/VaeZgnnRiQ5t12Bp12UC6aIEAROG2p3TQvUUN2SVvD85twEINsN3TnxHlqNOsUr1bm
gdnX7rMVG+It8Wb/0DWkY8OcWOK5sp32frQs7blIe+O6KdzmtHTLS1Z76nqiuro3M7s5qcgpHzQ1
q2RTxco8Om7dN7TKjUUFIzOw0IQTGXZimq9p3+dbm5pQbAZa9eUxd3At3ThDrNOjjpvBCrUubgLH
6QSe9VjBfp1N7Ou3sOai5wQ1tjdTRj5jE427wPOYJnSdYNu0/pCx5dNS+BCl0uzJqGbb2gCCM7ww
LWub9Fdvz13byj0BjXQttxcgX5SMIwhfFxfJbnHpIizgNh26yHLuyztk9hPvSY1EP2cGCEd3xPRu
a1TBMvAyeqN/sIBRkDdlTnzyigJ1/q53zINR0F4QlUq7zZSUjDWsabBxXxsqKLC61cffRZcNjEJd
UFlVIk8G4l9fzHasT+iuEx9sc2JSYS5Xlc+YL86H4roctejFWJYvyUT/xrYZd0ubODam6ZWU7nRj
TkLu3EobK6Z/a4Fsld8sbzx2ooo2tZ9dl27/MWWT0yicUiPAl3kAh2R7NHcsSU1TVUoFgKyKWxuA
VLwFc0bUI9E+6JGGo6GRgoPpzawOYiMq93qsaoiisyp5JgcuXqJ51mZw3K906NJdUxf71rbHbYIa
+XWeDU3Q5FIwoYKRAALb2QgdQEvW2P4umRt1NKgXAnPyvvpuDK4B7ORe1Xr3kmk6ct5lFLdh3tXN
oTeMmgME9oE6V9vM9RTf8b6BDQG/O8spm4CajuWwW+Dd7GQy0yBe+Eha0lXhwqRCO/tiUU9DSdkZ
Omr0dP5jcb1Y+nLn+ZVJ532OteVEXGUM6zIkJnmi1cUI1GLggy2CZnnbKe2yYxsXpOf8N7FtCdLM
iVUtgrwHlUItEh8GxzTxoBYjbg1gSXZ09rQ+KEbrYWSSuINWwAzItcBcTfanwbRtjct/3X2G7R4o
rrrXpUjHg25WOYkDGpdYNGnVq9nbjCur0nJfG1sDGug2s7ruIjs7j2Lid5Dv4dfM1i/iXgyhNog7
3jbBuYVEuOmLcjmm9FbfAV7/ULf/CWQLwhJgjiPQsIOw6AL5/hVhWcLfsgZMJP6Lnl+8ZoZjrBwn
29B8B8djkSIQs9aCs3Oj4zx63Wdm8i6zXiTC4cP4FMCHMYpyduxUgGclGk53PkNHsrFsKuRm6cze
wDqvS7TvqkNmKpR9qcb/woX/icf3VCr+uaTm/ULp+3+j+u2/lytLrr38q/4/ZPmtil3/d5bfNp6r
7meO3/rH/8vxM53/eFDZdAFBw4bbuVKB/8vxM6z/MKbFAsbCRIL51EoB+B/Hz9T/AzofucWVYQsu
e9XP/R/Hz9D/s/oyY7SCbRe+pqz0Dxy/C5DxyoBecS8whGC1cHRWZPBPHD8P6JveWLBZcMvYeJN5
UGV+qgDYZLgKWXm7q9Onn17MH7h9K5b4p5Pw3xWBGQMVA3aMmuSvK1aKqNEsbhzQGzubotwrVNH+
vsQlf29dA8UGl/dGi1jwkn5dY871CnvnKA6i5mvS3nJfEPirc+XQaYu10BI3tEsCNb/967rYgfCl
scxmcRdqx6/rpn0/J1KwbtGZoeQm0Br9poy9s2NuqTOBvFX3oHMo2z/9feX1M/3yUhH2hRNKvQ1h
FHW0i4U7j7HEPANpxFVw5WSv3tagFfJheMJcawxdPbLfecm/7RyWhPZl8IrhC0IqvnjWwfYULRfQ
M9X8pZ2m4eRmUMGTXrsbBLpTeBA/tCp7j0z3h2Xhd9irLOBqwnJpIyKwRHHJYpKgXGICNlCMLzKC
ghVN8kiHOTT9kzW62te/v9/fNi1YOAMuP2IZxPHfPizEGa2Wc5wFuUYXEZREl7/Muaem3d/XWbkW
F9/xh1bGqhcLP8e8OI5OnDtNi7VbENGRrUt9NxkgokWBD1b8zpV0weeCIQMBHNsXjMJt7trLLePE
A4YtTJSDwkVJb7mZDA788s4iv7+3dZEfzEBzZehcPE8Fwwg8BWzStEl3KTcbQP5p2P79pf3xSWzY
sRC5fJjPF4uoiYKrH0wmfEkZ7SBsVKBeqs9mJpLw31eyLI9oDnLfYmz6656PM7xpOONsg0QExM6A
+VXA4Xvngf701iCEcV2gQc0tcBG+XJDhloGoAdlk8gSF4LHOq3eWuKQk/fj8yJJydgV0RvPypWmj
3tP24ctQeTWBjECw5VFdHkhSaAqoMMYGXYaz3g/ge3x5aHzmTkbRA/1C5weHng5w6gT58J0f9oeP
CQcJ0h+2RKuP7UVYwTvPjNvYy6BK0d0FX9dqOfjIdxmda0T89aTZ3D4YrsO/wyLt8hoi9de7Nu0k
efX4pfFdBj1d9sRgFQU9iRqCIcrvvls6H23KV6SVAZXQRe3bU2oLeVXHdXqwQCUggV0Fvdubb11v
gmnLweTDvRXf/r7x1o11+WsNKJ4oe9B94bj+uvEcN7Zy36ImWubHfPrmRjd5YNwD3/r7MpckunVX
mMiuQhvWXah0l2Lxug94X9I0COzBOSEgCg2rVtONV8I5D4qmHeqAea+L9LPBiG1jThQdkulWo8Xx
ftYkzQGR1+8Exd9DPnmTu6oQrDr2sNN/fXhVtYaYe4zJSi0OyJzju8kfPsuOCdyxo+Q40HrW3rnd
/rANYf9DvkJ+gev0t+iIYy7hnnoMRs22HL0cxCzw1LJ7RyfmD0edO4Voguwz9KvLiDKlVctso5Yr
oBZUR6eicadKL3r4+4e9XAajPO5oQiQ3J4IRlwlRpmuG3qu1pqZ+u/UBftJoM9p3Huby9rpcZf0V
PyWTC51lUwFzpvlUU4OasRvk5eKcjQHj61w1/6Z8DF3t4qnWj/jTeonw03gYeCq7uaZzttQf9Pde
3OU++LHE6u0Kfx8ci3WRWDmlWKlxLOHnV06xbJSXbkrrvfLwQnfqx5NYlnA4dpgmYvN6scUNKXuZ
FYJzZ8fjVWtqzh460vRxcJPhRoim/dy2rdilCxwFNd2tnfjNUvZL+859fRlneFwLMgJEWo4brOSL
x53QES1axAoCkJH7obBXal1P+BP2tjMEFpx++c6euRBM/d+jk4gQjH0c2S5PgGePpk2fSqK63E97
qwJTSPFfbCIHKPGSDtlj1Pp2OMsIVJw5AFjRjB1jyTupg8cQ2c1S1AfTvYfiXT91dfSOQ8IfNoBl
OR7XBCWSzczk1z0GEJ/6ZMWeWtHYftU8U+5Kv+UqjKLpPY+899Zaz9dP+7n2TLCHMNQYaKbBLMxv
zuwDJyvfeaTLq+/HR/7pkS6yGEFjJxlX/tMY+95VXFQws6NgdMCC+OkD/gvGpiv7z25T5uE/hyHE
A9bqlVyN3P1i5SWVna2ZIO5thwYvmAd5bgzvvZj6+2ni9mK8hZAbdSD884v3yB0sujg1SGtUMm1S
pQ4zZd/GBrZoV86uyeLncowPflSchj7ZMwd/58b6rQAldSc6MZKi1wMp3buIhLGmmmnx4EFOcfzN
7ayb3MwfBRgnaFTJrd50T4JeTZuaG6OJjn9/yb/toou1L3ZsVw6+kO3aVDS/jgNQM7juNITfiRSX
khjIMP76iBcvWa/Gsh4p5YN6nLfgDQ9oSn3uaHNsHKM6OYou6TAf67w/mkzKIQ8XmAq0w/7vD/tb
wFp/BW4UeJhAPYMt/euRkW6NMXvLp+5kdofG+SnVwIrr2aOZrxgEBjb/vt4aBzyyMDj9lybFnhuh
5IL0ESh+GGKWu58mOqXsKcfeTXTN/77aH1+yi8QHHg30jyikfn28RBuGto35lvXoH5IqPSX2cN/6
IBDgGOiZfw3hBPfnxb2q0sjYVLNn4NL8Xoy+TMDWT40ApuDfKBAClPj1V8jUHfux0+tgAUDSP3Wt
QYxatNa91WRtNR8KBIKqRzSSStCv+VDZD39/Db9lLxTCoEgJGLRzeKkX2S88Mm3pOnJPuYxXvGV6
zk7yjx2UtdjmAsJxlIYGLbmLZyyzVJUGgPgATZmP9go5rJI7r/MfHFG+IrLyTn75x0f6aTnj11c6
ysSEC5s1QaYx1VskoJWhf/z7a1tP4M9Fw+UjXby2yYOa5aHWsN6sEErHJhwLdztEnEZiwjsPhP/t
b+tRGOMmQrylD0UicRF4IlvzklwlGk7ntPqndjZwJe11rXmDtDNDHs01TwtbB1T51u+i8rGk9KTh
7fTAhitY/vMCgBtv3cDzsgrMU9SD8I49O79JM71wT9giZUChu9leHo2FwQ40cQ2ShHDP5iIW+alt
6yihY26Vt6qyF7K2JBvemlFv3vTW6w+yqZs7z51V9b3wUuM2EkMjn319iXWCRr9cjZP/4GaZt21d
zX12PaHuAQGM3lVqtKN3mEdf+6jD8Sj37diW940oTUAICINuHAi0H8RoDCQkEIVvLaHUcQJduxW1
Eb2lXKuvcR5X10apuzeZC99dk111sKR8s+12sY6tXOFh1aAzCYuTJa7DqXSSoEMZYx3ixrGznw3q
0KAgm4dKXpiUYY0vP+fSa3ZMoIxTQWcUFKIt0K+I2mR4FRWUPTy5iqvaB4ETIPnWR8ehS8072WW7
1Xr0PNpRdGISO6DWAMXWqBvnBX7F0hzsWRdXQi+se39SQFqy5dGRZXdToyd3HIHjGCGgw13bJ7uo
zoroqLdQAyOjBEE+AkU8aCXz8C+w2GYVdH057obewsTDTN3bZuiMuy6SVb9VtgIZxvcM9Vlb+scY
TNqz3U0tPl9LWkESA7EIstsrlrMuK2CZtaF4cWrbMTNKoXPU08ZsRXI3qvmEsMiqJtFvak/Ue4WA
wqtT5u1bIzpzOw/Ntd7GRuBWS5iIub5DIQYOiUeTAerUm+cATCgTCeFJQGlm1qL2lT2fDAE/c8kt
5xs+PUkWIHOxQbULNex0hMiyuBVKGVZs3tTKkHe6q4l7vld3O6Wp0K/9evliiwUGEh8NXYUYKUks
zAB1S/Jp0y/ezAHVBZF5d+XaVUKVN4gzJrFjaRlBUQvrRbbLFxd3no9ZbhZXejvCtCjWH5jK6jiU
TnVMSxcpOifWjkZlvFUmHGuQWAlyzDLdVliM9YhKaLl8zlBx2jhVefRQpKFfaz1EyXcfIG2Bwsqs
vU4QXOaSb0xY0uF9mU+LiTzEuMzVya1AA/OHtHWaPp6a9brXlggDE/6oHVW9cZv6zN+XktHn0ifl
tpiEvsv04dbhngtaZ0bSAVgwCg9nyP/bJRdP6JQNULuxTA7gmtH0GvDlMqf0ExM9yFP2yg+I6q+m
aLJtjQnbNXJOy4nESd7mnLBv49SLJTCdxDpFzaclR0unzJGE8Lsi9l/dCTWuSN3m3fKs7Ncq2o69
DpWS7VHcGx5SDFtv7Itdkaf9IWlBhXMwC/k4aoxMNgL822Mv3sCD5KHw+tBJ/NDLk4+LYXyONbbZ
pAumjForwEzJ7klS6Z/brM2f28hKQ73O0HMABSlPHYGtHkBQ9Vq96zXH+NqmmrNLa1Q4VUxUYBCq
Nrh8XzeVtY2RYZgTKPexb393h/Tc5thIJ/FunCt4fkCnB2ltE8+ZFBxXuwPEZixDgJWZCryuhI2W
Mzs0YCrqM4D1MWu2qWoVdazH/z8ueytJDhZWNAXSR4myNpbwP0Fl2s1ZHnZcDznosAEs5JD1L5Mr
Q5GlLJeFuZ5333rwViUlyqFFJwgM9NaZ+kPVHzKI7Drz/FEAdB0izCimzVCWY3cYKsd8qUd9Coui
fSWOIZqQi+Ek5vhEqQvpWyxvjtcF1uqqXuXuB9hiww1kyAk5GTuDkCunasetpH/RxTiSAhi3Gvvi
ZDWoWQhpwopMM3MElbdQNg1x335ts/qrFwMnF3l+8IAiMEiNVH1bWV20HbRMb1ZC56MZ86Vb0IO3
Wb9ocG3GZdlBHagfJtktfG+GzJgBGuLO0PM8sCABfIH6QSCdo29eCxNRxYPzAepOfljM5NoCu8wU
9kNhW69ZOQSVh4VY7Hl3DvCTrduaB9TK6zu4afVDrbkwt3yEA+ZCG6Ei1VPNfop7Xz/atd6oE6Ni
6175dCH1aUU/JeDHNrPL/bDk0UtXlEYQeX2Wb1VRj9MpoqzZ+wNkaGCwoAS1/s1SVS+22ZzOyVOB
6dedKeS01zSlXcVOHoElbpULnknCaZm9xQvSVlno3Ronjlx85Xm4VzUA5yuwrl0CimDsPGiFuv61
7acXgZpEdWKcYG1hdUSAFICUbqJJLHtwBne5qSrqdSXD0SmvxSj1A0kt5L0ppFoIPTDVHlpheVNt
O3hoRqos4EcJ5O92OqToN3Ubv4lseow9wiCIa4mXLC9K6yTyorEe2tg0vzc6MBangmZHBrsVjXNt
QgunQbJvo3YLeiVYYEzVN+lwk7b0DSvfCbI8AWSDGQCETbouBrzb+qGZwZfmSYMAhzBTUHujl716
KLPnpzaZZn0DEjXeJGpa5+8+hOJ64IjaUW00x8Y+ZrHZfPAnaZ9saM4bAJ1GHYB+yf0z4khLgIYJ
mYKdCeBTrZCbYqaPQzPW2STJckjGGF2PoS95QOROnnNg+Da5UO0NSGMkIPlidzlEce8iSaF/jYVZ
fG0R7mjR66leiVSf6XQj3IBcRxv6MKvvY0MbD4uj6pscATs3bCMxIaoazeaNZuKpArUTOgkhRo7w
q2ZpbKYMrtNm1iNJ0aiV15OLqnJpm9mzJpty3CjkKw+537tAndUoN5Owm/Rg1C5iRU3sxzfZUnuf
ani6e1gri8+VYk9xaLSQuxjWFTqipSmOmoiklC9+gap55ry2buWEZq6BMkKa5ApeytGu6sfJA+WV
wkPeI/hfw4jQdMylbMTFunQcb5Sj5rukcEEWCv8Fokx9XblAM4tyhD6Y2GrvVhLCrprjW3T+yjRw
idSaCXsFnibEcRDz1U4U6rm1M2YdNWQGGI3AgTqVlpssjuPX2ChJUKLUI4aq+lB1RZJtUGf4aM3z
TTG1XnZwYsg2XhU46exXewUoKwTHO3p0iKb7yIr2WFGfoa7WD2WCjMdMbR52iSUPqk+SK1jExw65
c53OYgxIV31EIO04FnmTbGt5ryLvqaiK9taP3BeFBtsmLkzgO1VLI3CymW/Ti9QsOajXeOE1nHOU
S8CCowBBEItuWmm5B2sZbn2VPHrSLkM1g4LmD8FuqQpHPZj6MMAX5vBAG9FcbePn1kNWQ1QGwShO
SEA0Z89I2td8BtCX6/dmNL1os7kfoVLGh3z11QNhZyOUgYJrETuf5biYYPsa01QbKfTszky5Xbro
2CzWcJd2ZRttMluL/I30iubLmBT1Sxd5zUNFpntbt0UXjO1SPfVLdZ5hXTVhCX0oTf0hNLpub8rO
Dcuykm9LIvZ91EyvVeWqHPMAerN1bn1I7GwCWWR8dvv0u1LLdAVrKq62aAVFp8btoa7DSULezNxD
ehG7RKYfTLMsw0b2KkQ2Rm6iIQcAPubn2C7t2zjPIFOYDKPy2FGbtudYdo2xRZfSDk3iwGO9JHWY
pdMkN1oFp6dMPztNEjhD5b41rkNjoKviW9V7JyeV28pzdhSigcPcGpVLbd8Bad/mtVleoXtVHIbS
H3aOB4ME1cqCW9drQh8b7xiNEmGGWrWspy8oE+cObthmkEZ97eZOznRI1gidTKrb+5JadqxyrmmU
bYzhbNpDmQRTE+2dyYGWondvUwbFC05BAwga7LDaS7ObAZ5TgnztYzfajPZoBFadjJ+aiLwHgtUX
x1hZgFEckya3D75ffirqOdkOIl7UVQ3HbkPEgNmOTYc8Nr3eX9cVKVXSddOt3xR4/NioE+0y35k2
DggsGaYSzpmQ9AZhMCfDttKdHWS25mClRE93apo6mJaoeDPMRDvCrvG38Hczi0vSTTr4/8RQ5Tc0
oeoU9QupBONfBCn0tP1SzAw3uyh9gQQygCglf5rTmpAtQRzu8qa3DoYbS3hTK+K8lNOHwvLlxiq1
G6gvb6XRN/eZg47Bzhz9/DZNuRQPHUEzCdJ+JOvUYRkYoQN6LQ45NcXnZfT9+kSFHMVnhMqq4moq
jHkpSePNQh2knfoPfrTCMSgo4ynsdW/IA3h0Ckjz2DcTQPK6qF0YRNPUXUvVuUy+oglilF9Jftus
+9J5aOjUmPiRLIMeprPwj7YEopgYI7QgpDGyvg5HJuX+frAUoLImW0VeXEff9vlszi9pYxmwtO2R
H5BpPp5MMdOnapW5kF0BHF4UAIhfSK2mbG9Sy0175ZnTm9m71efaiVD+y6QsyIVskT/P7eDm23Ga
52da+dLc19Xsf48Rc+zCwXKrK2TXkjsXy75H34n7j71hR9g94bw4XVXZMJ74k7r2aYy9WO2zpPE+
IAk4zMFc5pP5JU0r/44aoyQEV5lp3pJ9uOOHBD7QNopxjcDYU5u9D4MWF9FtUg3It8XV5KZXWQ+z
8KY0Z4HAFsKEhCNVbbh/uquqTPTD1IwP44r404ra5lma7w16FEFiI5eO/gRV1YYxd2OeABnX/ktZ
DH1/pvOco8lYmf5eStvfpyRf3WFaUlQRUdVH38GOEXh2l8hhM/o3s9WN14zbP496di6Q2wgjpISh
8GvIzW+IavIrpMTmOUVA5qqCy0l9pReEwB66rF121oSuCfyYYV9FT5r/iBbcCSMtqu6MoLIElQMD
zMPeJ76thuSmBOSeWd/TuH5ssp0ZnRz8Y66ow+MTV+cQwghOR8Dw4h6W3BJOscinrUKORB2SJbTt
IE5HqjMNr4MoMRru216ELeyuq2hevHpXdPp28MylCHnRN3kanfEh2VZiPpvNi+V+mhc/WBDY3EXm
XN7AFjbz+6YxnOiQgXnGm2Jh2910iV3eV4UdussdC5avo6FXu3HIPsEawiFv0amrrpfoBU6j5iDq
NZ3nto/CJLNpxmVNvUsy6wvdDQ0c9WylIMaLq6pNr1B+6q47SjgHg5gVtO6g2rDRowYn0alb3YvF
fkAd+3vLgKAHCL7Aj8VjsnnKSfxt1Bb9mdnT0JyFi3klVg31h9Gon6sz4v3NlduXOTdlxd/eIJFO
ca111pVhdhW8nrJow1iJrTR0DMMhkxPNHR/P52hM9B2o1ug2dRxUflMEYCjPs00/ZUGifTGcBBjo
1G2cbgkEMbZYgP/CAJllsel0fTsOhUNwz6sgHdJAwM/zeUOuCUkNqKs62v5So4zZOEpjgpbCDke/
rm6CwknuZ6FMbWc1ZdJdK1uDQWx88pd5+urGcMlKQ6skqj8mek9sSCoZt3A+I9hGhwUzrhHBOM8u
rjyZdohTTnmyNThz4eAbIMRFPrc3sawjujcmMoVtIvjBZGn5FuS89dTN01n2cbIq3FYfJymOLmIQ
5GtWP2H7GLPjb7RZnzd1nzzV4Mmq7eha31vL3KOw8tLVlFzoOnSJS38qcUKXyeSNXhTmBpGEcis5
J08koPFD51c7O3eseBslkX00dPpNyyjMWw/d2GaXa3HtbVBDH6Yny0Gtjj5XDfMEwknYurCR4u5p
Am7vfIEAEF1l0nNpd6BZZnIxB/i2GqYFiYV4V+wSt4i0Y29r1xJC3q5EeA1E9c2Adx5tNv/Ua1V1
0wsLkWGB3kPvtTK0u2WoUPrQbD0GzjWakISVZssr1zSXLuxiSPrVUtjXVY3YSULW8FmPxmxCPxzA
iYsQLs0DCbiOzsGkBcmQT7dDIYmKXrpQdLnlW54neXZfeIt4hNVAzam3SwvHJtde0KxIriYNSPet
LMRMhtdN0bH36gbXoMboaw3J1aZfToPdCtRaFe3PKCrbgmQhYZfl8RLKAfT4TtKqwEhzkcVTIv3x
uCRO8lImZgZFJDFKLfAk3Odt7BhyvJ2jIc72izG780mv4idrcGZt62vjAg9lmqw3IWcFpUhSDCLO
l4U93dGjXxjd18hyxqeWO/8bNFSp7fMSdThoU7T6LKxkiHrdbZ5lxbEQVXeTaWjpwf9YrqJa88TW
RxsU3vrgdkEku9JEFQRUzdHDgHs744pte7usdaF67WhQV8p+qDo3iSayJdQs0GgvUd4W3ccxNS0K
LM2CfESh1LpE941ARRRc2C6JFv4KhrNS0/r94kSMrhM4wPnBLtLkjuTJeqbxfWe2S3GQyjTPGLyg
raKof3QE4kNuzzE7xV2eP2UDe4r2g47arhKDZ1GGqczeGvVMq/0w5aIaeX7ZGEutfUZCV0MRy1pd
BYdptHOA33U+H/5tdMDG+4GOcjAeAYN1aR+gG9aSJOXYBG3XhCldrpno7fhPkHr+vtDlaGldiMmd
o2M4gWb4pfg0jLvOtwZmFIwOEIHKkHxWevYiE+eF2nQMmTh1gJGs8p1xxeX85ce6NsBsZtH4e1x6
MiQgr2MtB9I2KHSHRRPLG9TMqnfADZfTyXUVG1SPAyTK5l8X47u407okyXmNieUgoIcGrzLq3eJ6
u0I5w7EbRPHOxPBy+PtjxXVA6bpMykDI/jpX6pJhNsuRgWGhkDU9+y1svMR+Z5HLQc+6CNNP3wbi
7K7o318XIaVEAiBd8YDpke4ytdbWH0yokP+okY9ptWn6zD4ZfuJGYq5OOz8DIqrcsBTauEywaBXH
WrTPCtncyL5AmyfK3pmb/+GpEOLXV6c/HXzlJfYtmzTL8PKOxQZqQpIOEuy2bBD3e88B+TeAAs9l
Mzy2HBD3uPC5Fy9QuBlCQPSNg+HVvy0iFJSfI7WtuBZQRsqndOfZR0d/b8//4QEJcjwieCbg95cP
mDZ+HIuIgihvkyJMEF56mSL4y/ijlmFUZto7L/QPZwxwJawCzGvWc3bxlAm92Caf2SawVDK6sqLd
9Ja+/XsA+fMijgM8mxiC8s2vW8QWZApjyhFzdRoQXS2pyKGZ//uOx10APAeAQFg8lzQJFIGWdjR5
dYV3q4aHYvxmJQ9N/uHvz/Lj4Pw8sWVfsMxqaAa+AFLGxQRVOJGSqHQjapQzEcvkB2QQPudcZKOT
n8wsuwO5szNFjhpQjy1Sg55p5lwZbh/QcHo2VloQVKIZGrJ/547tOzHzD/uHgwj4lBm5C57wIrYk
nWrrnnyBrpMO1bSgM/9/qDuP5bqVbcv+yotqF04ASLhsvA6wDZ1oRPkOgtKR4L1NfH0N8Ly6IYK7
uEu3qvPaChEbQCLNWnOOOQLvh0QAHkggJrp4+3Gsr+7l07B0E9Wny2BFqGxvZk9jckVl1nwlHkQl
CZww97zbtJW+GNTFpPqDitvvfZZ/efuym+RWAjJWT4wk60Vn5pac514OKcdccLVioiXiNr0EXplz
wP8VXpGm59/N/k98Mv7g/CDqHb/3mU/m9SMm8wRV8uqnYLbZBp8k7DyazG2ZdOriyKq1m/s4sDvn
/crZefs2T17KsnFRMCNIvA0v73Ium8wc1/JIQeWZNE4dQYvRcrg/swauX/nLt8hihPSURRbKKCPn
5XVKOmqyq5nDBXQoOsE70MC0sJf91MY7hR+YffmZr/WVjJmcJQirz6IgvOlMQi+v6U2OaDWXXQWk
cwE/yTj2sZGtBy+68fpHfJZfu6q7iGidNNANREadUPTv05R26dtP+dXdw+xyEbOjsDfRbW+f8qgZ
nQJ00wagE3ZKPFQT+ezYC0XL4TC/KM+5cl59M+v1bGYofCouW7jNN2PTStPbitRyBLf3/fXiNzvk
hJ/749u39Wpjw2XWmX0V0EtBQu7LB1w6lC0cTisBFffSx0fiBiij3tc2rNUySQIP+sj/2xXNl1eU
4GKADNYYoPO/IbwHI15xXdDn0PpDCtj87attBXzoE61Vc4Tml80pa8tmBKGFavrIY/Wvq+HKcMJb
0RW7mpPxiraNLsxFHqJaO8RAHZ6v/P/bX/nfyDlp8ar+z87Jxzb5jxsKCk+/uyfX//KPe9Iz/vLW
gczeed1F4NT43+5JV/7FuZvxt37sEq/Sv8yT8i9kSMydpJLxv3TU9f8yT9p/ST5FJvd1p2DYfCR/
Yp5cl+PfprbVLMGvsj3HQfjk4Jt4OSZrAgbMcBzmvdGO9gMV7ea6d4wGpmVaTIffnsr9P3/190jE
zXT9z7VIAJbEQbIWblO2E+JgysRd28eEjuwSsdqysaVfAFWM7rPUNM4s9qfujXUQRwLbVPw4m0XQ
nR2ZlS5oIibKaDdO9JngmRQ7q6Gb+vatbebI51sjjXfN8+b+2Hm/fIxWgnqCBYTMIBnKe5IT2u9D
qIYPLkVBBChAXN61tCWhvwMbdPd/fvE14ZV9Bpgm/BEvLw5ZEr1Ko4FgsssSHXm3xo1AzbxLIeC8
w4DQ3etm6l2meZj+ePvSm63r832jhSYjCx+jzo2/vLQZGUIjPXvehxpcMtOhAyDqITkzcW4PG+tl
DJM4TeSqjB3sBS8v4wJbs1XVz/A95uyqGvvhxpuq9FgXSFvadUhFSUmJw4F0ee90tAdBoav7JR2H
8Z/JDef36UTRE3cMVYLxhPnTRrW7WZ3C3upT6BjzvsFOudMqh/JtXFXv3n6umzXw+YYF1QSch3in
X4lm6dnOSerxSpU+L59iZA/WweoE/PYWidLkL1NXxod+ccCWsBOPPhgc+84lFG9WyOcfYfETmG+w
bb3aglhRK8ek50dImhAXHvDIT0IN6tqcovRXMo3xrmTn+f7tOz/1fJHHMh3xsuENbFYtpAITzcFc
7fUw5bXK6KehZHRm7T91EV4dRks8sa8vAnrXJUUNBDQcl5DOMX4fZqJ/Y6hw2FprJjozK1P8y1FL
Z66Op2wdKkLG1+iNkEyEnIL++IGZrB2oVtGMmWiMX17FdKbQGY1m3s9ZFu46L66D1izkmbn7xFgQ
Jt4rdhPrXkluvsDWzUcqNSG6hc4Te8OIRmgVQ1J9VI7Qd/bca0fc5P2ZD3/9q5vVaRVs22xxmWD0
7cYbGkw/Jm3HE5xUcbDQzATRyGyjF5k4M4NvN9zraGcksOPme+Ndbd2UeVNbJZSncT8kmkUPpUzE
E7IhK93NSV6iSUd5kh1nY8xIVIDZkgeVq9KfBgeDO5RkpX3lTbSiAq8ysvjMeD3xHCTFN3xv+Hgo
NG4+iiVVIolo0exbuzeuikmWB6MaJEJR8099HzwHXiTnR2xcnM7crVuIgh5c5xlDhOdAjBX1kZXl
AyywK0OPbuyJSBY7hZZdx9eZRlTIHw5mh0vjrjGZW9dg9M2NjkNoKIzqHU0UOwpgihf7yrOiM8Pq
1UbEwZfMUsI1cC561ubDHGfZun1CoNWiYbmu6kb5LUGb0MSj6SjOeqHR+G/HscO6BeGWQyRyab7U
l98oZMgOxGZa7QsAwkWQzzklCEybNtklrJlW4FljgwqiyPMnzlqQYQ3IkMmFXrsteJVJj0nm6hiN
Byw7qA1NfWBEQj0cbvLCMOsLIFbVDyBHtNKjoSmTQ56Xqefb5jBKf6pTYwDnHkLbDOcRnXCSdNRZ
oPPR5EymenRuXLsb/w7rjI4NNHHnAVpbCBBskeByHUQ/Twl0XGK/Cg/9QZ9TUQ06QwwG1F2vMz+2
rYaKw6Amne5cZDRi54xmGt+XWV2p66WsHO++mR3CTJRU3DUK5/iHQYudUDK1zJqfDKq6KK2RWK1y
lsNjB/jqMfPCOQpMY+57Hy2rLB7LMYX6lpaDKb5BcsstOqRunsKaJ3QDkSIahsCKQBv4PX3zMhjs
Kb/z2lWYsVRZfV8SgsDRbnCapzzMTRewXVLqHAG5WhWjvA9C202fgBnnvJowUTRZC7KR4Cx2PyGM
mfSqmG31Cw1IfXwZ0tChRQ/VCW7QUNl7TcCPVc0I4xBpUEbNPxuWxro1hyWqrhtbdNWNjXB7UL4D
jwvzVNQgYwOwgXBohygHRn4vR3MkqQsWGLAhVowdSntDID2rhuxy1MJOvzRDrfzmiH4pSWwj4Sio
y1Z+j3AjxJdGbWYYfpcCTBMgzf6Kbo95a5KE97nva5RSre2GpM1kjJD3I8Gc6ZWLXu3B0zIHWF0I
58cXYKhG6MUFJYesZbMRZEaP2m/2UA4deph8g1+RKvZUO3LISbnuERpoxPGtolaCr69GXDVYZwek
WpBEjBBBKUrTazWyywuaJdeuGh5yHVTEKaYHibaquhajhozGZL4ZduDOrfsMhll7hVMAp4HgaX5Q
+TJXsLiGXu0hHrf9deVawx3c59iib20k0W52tfozw1iZpKhGsb4voxlF9xgmN3PedKg2QVb9YvFX
n5nl4vKY2HH3NVKlBa2iDt3G781BOCiqQsjpbeGlVDriKvmBYgMaaFaq/snKa9sIoCqGKerUov2V
8+lLkkIBOSXOzN+Y6yY19zFY5RTGVN8c6Es2zuMsNE0EsP5StTPJPXb2rdW78z28umXVL2OsiJGU
DtaBILVaAx9mdz0jgojDIdChdeHsp3VRBGaDrsfvLT33LisPjGigMxtMwWxC1LslRa8eaI43McLA
WUr6pcTJfKzJY5u/xFHZPcwjcap+z/TnEessEsZvHS6QJxB25nyBcSyDUOmM/Iz+2qUYBhsWnxmH
/Y2F7+UziYpOiWQ4zb0D2v758XkZ+KMKwv8dfukOm8tj3/782b97qv8bMJhAVfy2Iu6e+qf/+En+
VK9WiNR//g9ouE998qKQ8Pw//qkkGPIvKEe0daAtrVVdh4XtHw6TIf56pkBQn+OoxNmEatZ/cZgs
5y+b4wrILooFLOsuZ7T/4jBZ5l8WuszVKL0eNdZ/+gMO02ZTrZvC8HT+kCNckzPDdiM62BZQUlrH
QYm+DnWfBlO1bPUzG9Fnqsdve8Lny9DPpc3gONgmnc1ONJ9MEL6hhcYvMYb3jtnpnyC0AdJLrKZ9
38yEfcWM9HekI+Um2V/lSBQI7KsUHpRAm+XNSguSxdU/x51Cy6DgUes4DFq8LA7ZA9c2mlLEARDp
rzPbgbcmqQvfSs476BJJy8Fdg+il2gtzJA/BEob2tQgN43HKk/TTmGUzuUeTS6U4Lnq0TpXjEjwZ
2fouZE2+bjIj0wKry7w7b4DEfmYbu9narE9HrtU+gscNbPDm+pJ+818TUVDa8GqgbIRL0Jby1l28
R6v8GNkMun+VuE4UczYn1FcX2ryGJc4yY8I3QGTi8FnV1W2TexxFyWudOB+YEhIXsUgE7L192c05
hPuiAg+0ic0U2yM6ty/vL0oSMDkkwBCKS5wwKtNpzyRU7YfQDQ8wWImOs3v3zK50W394viq1MVrF
mL6p72z2bw2wrFBOM+GfYpAB0tZkn+UgWjmVmPdNBhzc71wnO0wZyz8gy+o4K4vURb6Y67fv/3lv
+tvwZ2+5qg0Eb3iF8OlbPldXlES1FOyYegeC5g7zt/0OIIqJSVzMDQk7lT4SDNdZ8hbiOuJIq8uL
d02S2skFhhpZHPR+0G8M2+hDX4QtQkqot5B5swGadSXVVd0aOI/GLALDZYEhV0crHVR9wFTXNysq
KC9XXfEIgL+yP82a4ChYCCSmvtG49vd1utEPemHAGhZw2dSemE7q6tGIJHA2u6T1mwkRV4M9jJg4
u5MkMeSckqXdpd8alenNme3+Zvf9/Mhoh1FphVFCVYW58fdvgjJDtMCwJYa59oba95zmE1Fr6ns9
E3Dz9ut5hYJYX49LPdUzpKQj9Yr909fsO1OA1oNDemAtew8rKAWpG6HVyX3a630wu9SMOlwht1qm
1fsib9oHO62Wi5ak7DzQJm24sdlyXKnVLVbRM93NGVWnM4N6M1M8PxWPog52ZMqG5pYw4LnZnJGO
TaIKph1I4jIbg27Rkl1V6/X73MIcvz/zcNbT22bsUrvDheWZnK+h9b18EWTf5WwLR3KFUz28s3PX
+xmaRTl+U3UbsZ1ItbnxGz0mHkBREyNRJgu9fWJ3w5NoRfaxzwWnQnbAmPIBMWAuLNGvIvEuxo/Y
bAYmBHY0xcXbP3uzrq0Pit4t5Wp97Rsb2zKO3jD6F4tXyjnqkcA5bCXVuF797cu8mtk4klLro+7P
yRR+0WaUQibOHKJUV8V6mXxVWqwdJM3MvqrLB9V6U8D+07t7+5rP1crNG+HDWAETaEaoya+D5Lfl
AjYuKJKhoA+lK7KnFgSy6RGZms2RBxHZV1Lr8XyWbT4hM6zYS5IsCY40MEZXPb79W048ZhxFFtoB
AyYk/MGXP8VSxFiBWsejKiKBjFQsBzJtw3Nj8ORlTJQjuCdofbibqbywcyoCdk1U6TLqEIozRJiw
6uM1SdLNMLZa1reRIMrL0Kwt8oq9uWAuJDCjJkDptspJc/QHzqVEm8bmGarJyd/mrcgmXj+g1c2a
qjjfiZhCAQ2DuMd3rmuX7HaiP7+Kw0mVcHaKy+uS9vJB11GrVY0Ergscqr93K9Ss2G3F57df54lv
nU+cbpdOg4Ht5+Zbd73eMZaZ52yIuDhoDmjmpkdzETYCUJ+TRRfCGsxgKfAgvn3lzc5k/V7ZgtLV
QoBCCWnbPzYTcMwptmrCHiiZsCBijPAZb9pDaikJgnqmKeI42hfsv1PCVx2lD2//gm295/knULK0
KWGjw+J3vHzEXdToA6kLrDhIMINEK7GmpbRdgebad0WfO5d120fHbhDjZci+A9NvWF9mhjNjiHQJ
Ts8n9c6OyMTpPUqSZ2aaEzM/X9i6UukrkGzb8xtQGbFPRxyiua1xlznO8EAB066DHHbaDSD8uj28
/UBODQYWw3ViYwP3aq2Zy5kUYmFEAfNsQW+mW67JEq2+Y24mSNygB55Q4Ya47qkvb1/5xKxKyY09
B5BAOlTbUp+MBr2wK3LDAKGzIWsFA7LGQyDJw8EzBvZgX0Nc+PDHV2UAIr1BZsWs6m4G/2xGLQJn
AjAyrfnlTVn/jfCVcMTsr695ToD9k2Ael+L49mWt9e9upnOwH4jIaDRjlBSbCQTx10iOZhMFfV4z
lgjd6y46rTGNo0OI8VVUVqGNtlmvtX3PfuyqHlIxXoli0H6pHku8PxUWoV/NqOu/EjNEhFxAZ0bz
mZGzRjEtSutdItXyPSnEYl7IocEIZ0cjlSo3t9DvczJbpoOByumDF1kF6Pa1YnQBFd1Wl51J+RP4
10I5ifpBW113mersg6qS4kJE7D13KOidjyYQX8LMNRPIxDRY6mi24PsBW6cONQ93KJU/yzyuUWtm
skWMTtTlmTXfOPGNcCQWsJdWmCDd9pdfsJBaPsA74AuGPnEdRjg2rdnQMMROEV6BiJDmtMj0XTKS
pR1ms7qx3MR8B6HCusDBBplADfVlGgt52/S6eTeKiVPmmdd94m27q0aGojlSq+1Erkw76soxpkKq
l87fKbNZoLRmPEOVOTGdoiBhoUAwssKoNvsSS7az4sWz70IdvhspABc7c3Lwcnu9npB4UakbmirC
2Xm9R1hk5urBv3GfcD5RO9CKREf78l30UzYkSjma70CL/2KYigqwNKObt69y6pVznrL5ZC2Tqcre
3CinuELn8AzBIS3FDQH1WiBDqzgoexhjH+CKvKxQ+x1tExCs18zJvdkBHqiTDMBtodryU4yXzU/1
RQ+kEVsRivP8nKbh9UzK9w0oea3jMLHom2eh4GJB/GRZLUpItH0pSLSq9fRzDQ3sFmiAcQnz8fPc
686ZVfUVx8lAZWcb676dK4P328xpsSXIfbPZNmBosI+5Gdl3lTNNR6/WootqqVI/jkb3F2UfQWEw
6q7IbqhuHLyEpIQ5Zf7Hg5+fA4mN9WvdmD//3N93rq6hkqTE+IFhgpioCqkoOvv5zFVeCSnXu3Y4
0Ala/jQHHfPl2Is7s57cCXLKTHTSXmRTt2ugGYAwIFfxiMXMuNQUFjwO/V8XnDc0X9MpxbxXKNho
emVhmhLlHgmFLDj22AU12jT+bsJbOZYNruKhsLwzX+w6y79cBfjNz6dPND300TftrSmDA4VXldl8
qr5brAHgtboeoQBmpnN7idfrKyIzU1/Pc/RNdbl5PlGBz9RQK1km5HQyLG2egCUQHxulOx+TqmBT
YSvn+5lPdf2r2zvE+LDqiJhaaBm8fCtdQemtnXUN0k+sXxHnhHTfzPQycEuz+hJpmr0AO62sQONE
tYJJLWDinTeSqjEnEssctIe3f9Lr9WKtyUBZBYK6Sr02K28pqnmYOEwRygbkkpgOFqzOtWAukn+W
+1Myh2f2VOb6GjcPwaIKBMyMihAz8+aDFLFDgUDy6M1SE+8HvKsANYdFuVdFN1X9caxn0IGZsBK8
1qYmsh0dXzldRElol+RnlmkexLmHW0A37TnfIehNjq6zxPMXiY+JcCUCl9I72ZQyQWpSFAAdbQfP
6dtP7sSMhl6KsgwFE5PO72baLbTIcLOB23BHY3qAjpVeEPUo/Sof22PVWvk7MxxA6kDPO0fCe13X
W2cQah/P1XQe4ubaTkrYuVAuXEUxxO+TpbN/wg0BmUsQUZ+S/jwm2sMawn0DRMS2f+piWj7Ai0pD
P7IBwr79JE6cxvk5ANqRcXByYhl6OayVnYUz8CyKR1aZfJia1N5R6pWhD9Jl/FLnTdL5maHSj83U
gZ2w5eoSq2P9jPjo1O+wV4rrM85UcFB4+TsSVeu5Azsi6CJj+Qo3L3WwkZjGu2TUuuXINgjvc+lk
FqwGUiaPmTdFCbFG5lz+8dIPrZ5XRC0b3QMniJe/RNHslJ2bIAUIrcZngJR0BqNzx5MTEyYYIZ46
LRLUB9tJrPSU6r2K6WRyJRZru1nZ/GbqwqWgY3bmlk5ejBMiBQgXUcfWLoZrSvaIMGh5VzAVEmSB
T31Z4B6ejU9vj6fX5QTcOfQDMIehXnDk5jVmbpbg1ly/rDJsLuNyGPeZnidnKtKnlki0qHhXKCVi
kdkedtw8GZWFIZBNuUNzuV6mT0tPjOkloAfjySmAsV66GZl+ZFrkOzh1KREWWvS3OQ1D6499/uQN
xND7nu3+KjB95+j4E+wgTrIm81RrJKVy9fzxzx8O5Q/B6XAVmW8lGVQabU/RcfZzGC37pJfKV3pt
nZncTiwLFA1X6wcuEAoCm+1aXjRUQSKuAmbLCTpm1CMYPuOjqGL3hn1td25RWGeszaKA1NXlNdAc
s6ztebeJM61jc7yOrorJXx+Xr6YJ2EMs3XCMWjIhk4LETDTHGRWvvr+McSXvQQYsRIpNgvAdEggv
B2qQOMm94sLpvOjQeK3pS47Ml5Um1gZw2d2kfdee2YGfGq+4OZ79jNCq9c14NZdqNmo31OBUZXjl
HKg8mtLVmVn25FVwyPDB00MV+rqj+W3jGPcEs9k5Z92K6f6qXezYd6HZnrnKqa98Tbax2RDwkW9X
tSXKIC6Dr/K7KiQhd3Zq+JBSrOwxZAr/xpSCitxgkNH7Q2v48pbmxdYLbGqaX8dFfEPsbHtZddSX
rCo65+459fT4zl3cXVSPWKxeXqoTWTPBfmC/Z2PmLo22u8z7wnp4++M8sat0VjPzM7F17dq8vAqx
Xm47IpYAdIFzjENAe6gWbERl937uyl06JufW3tf3tTJTHY63awrHK6WhTVuqFti3wVbCbsusub6z
kb6eGeGvRwXwevGMwn0+yW72rWQgGlQ8WM7GQc8PuuaGJEsugHMMN/5DjSsrDNeidsjUz2TwSn06
pEYbay3X4oSjI5Ai5C1quuXMBHdiF0pVT6yK3XWwvxKfZwpxchWWwDrHTvvR5jBxZqOIrhanmQhR
hWvRpXn7Xsc/eat1xJ3ntKiDlau1q+125LCtYO65WGDwATY7ox1+ZBN5iDDDy3eWuaSfOGgBWnp7
gJ14EQ6eXBoA5JNQod1s/PKxAo0mGWAdkDuOkMQV+G4/SVq2ofn17Wu9HswUE0xz9cqyV3+lNrTs
kJIJhv6g0110TIiXbpQG+6gUgIBYCdvoMfGm/pzD2TgxpF9cd3OPyHQGkGEMaS2iymm34imt6/zA
T1l2PYSEYznpH8dutgEkqN65ww/1VGRyqfw1BeMwgvMhsXmqnt5+HP9UIV+uUTyQVYDJ2QV5hLc5
nxaOou0slyRw9LipHzq1aNpHfQ3auaLqYqePSzli/zKjyPjldXyZQZuEDsLCtid8yq7HUgYIDvXb
0iFy8pDGA9pJarzeI01ABxySlDmn68nSP60TLyjHUHRjMI6Ro7FflvZe1ilwz0pfDBMtJPgH36vX
eBDPy2I21p1ss6tRLgtyq34hkBBL7QxaZVmMdNfPmdADKmD6z3zB1kjRnDPvMk3DAzWsFMlJ1JY/
xgp203U/2ASp026y4HHNAtoZv1LZQTMxvG9yl1ooq+7a2+0rYiV9VCPqs3Dg+u1la7igFMMFAxd1
3fqa0mKjAnT66GqyJZt+zCjlKMIhRgG22Ej7xg2zyN4VKaUpH7Vk/Ml164Tvb2jQJzqhND417VR6
1/ZUE5bLno2uV6LPZCKsBCEylAfD+N5rRvldUrws2a/FunVAxghVR59jDdGDplkfaBRH7GXGNtob
HjrdoJAzYrSOrTMN/dIUX6E/WX93Hd733Qz44CoKV+A1evvxCAlO280GwlZUbQkY/ahzIdaEaFd/
NGKoPzsUKqyFJzyFJUzlOGmqh5HQHuSYk+hkYBRwfg52ubJlzbTtoZqgMkB7aoQeZRiaQn47x7D7
Ei+2xkBL4lgc4zbJ3xfgSL506Di+zKp4EM2QXraJ0xp7Lyzan01nGj+gWVafQ6kt9yBYK1yHaW//
jax7FtCStKi6t/QS/x5uyTol1jqO0TKo0jWCBpjevOs0YdNEJ+j+gzEOZFLlbmd8ojIilqvUjhHO
526KRLeI3YwY0LJQR9ToRPVOsQL4Z44EEgXFWJv3Lt/ug946CkEHeujPfaK8Hyl0OZqxsBwf4XAp
I1Bz10LbCSfQDPVST986g3q535Wa/jFvMOTYvZPHQWHOs0kAuiGKq8FyB8aZF/UGb6yNHH+0nfBR
TQBG/Jyk1pvJgTXsp7Pe344qyb9nGMFuc8vtv2etqtJLFwgUTHx2hEs5OwxOw+geK3yn+JzaJLF9
arUkfYGYN65VVbXu3nYGWHy1qOr44BizTsCOIPlsL5Gp4aMNQw2Flhzi0rf6hMCrCR3mkzUvGotj
YaFFWVQIRVofgXrFCM+PszZnji/dxX60QWb1lIOdGtidN+DzsmavzY8zYLK/S0CJ35oGr+xuqUlB
ATJZFkAhs77+lBdpWe1QhI6Nr9HD/D64Gdk8dZnAr6kjy1uCrsAocJxpEhV+jea+3c8QEovrRG+Y
VBqY28WFhtR3/QiV+Jy1Hfb9wlCQUnDVoYYy8/FXZrjlB2Pg7OnDDIMe5fbdBDAZ+sVugcsN6moq
kp+VNEC6uboWfgHMXN2UykNtKqdQftOBdn2xKi/nvS0Uw31KX/CtKLyRuZNw9LMDXQ6wMqBhUvGi
TvkBK+/yZViLFUPrGKQCW2UlA9Wb+O7ifuk/6Q3JxP4Y293dYtiKZGYIQV/dMQ7vE6ZsCD5dMryn
RLA8SBUh+CmRkSg/aRahjqgXIIgCx7LGq8YDdssrbw0iVowSFERX5T96dMjjbkpJZrXr1HJ2UaJN
D0ub2N+bMe/uSOyGAltDqfg+NUPu7jSJUYbSOVZmqqR1TUZSkv0aWlv/rNI1NR3cUfSA3CtJ+aTt
zgn4jm0ece3pi1+R0GPtTHo27ycPVmtgzCMgD6Ti7tVcL/BfrMYa3v0jpraR2k/XoTaQtAwQOP8Q
ianxjlS8rA8GdMbId5osfa97Tfyd4xtV9jC0vCeTOv/nBDnzo2VC37rQCRyoKRjwdUORGvvPwLbD
5wkIONSUNrcwEwF7o0BeGB9CC39VM5rj3o1E9uiIJf/CzC29G93i2OzndV396J0wiy/clZDkj5MC
S8nn+5GM7KVAZMti5XtjMj62Og27PYdXWi6NGiLtWmuIWd0PSwzG15sE3MduXDF88DeUAkQ8jzfQ
+aYb0YfxO60J9afO6OYBZlau/sZvgFA+rSlJX0o7TcpAwPVefEvG8lumZ0XjI/9or2MW7fzKHgsy
DGRqODuzFOZtT0jl5PcI240LUzkhM4cAak1nOwT46JLs60si6glVpIKZojViLt2lpiKyvVrg6vmZ
BhHel4XZ0WNJXPnEBci67J2siw+x1xvV3m1F/HHyltY8hp15bNOw83NQllfRxAenYKfTaA1TgjIG
D/wAbXVNQ8jOEFQXkbdot50j4ziAjhz9WCxVdLvFmsxbiGpwyehvVRddaKMR0OJy+mEtlkDmzVxZ
0VCQa8NTb2dwUpFmTUHiteie3doCxWiFg/fdqcriU+7Usr2RUbXsSaXPYSw1RfxlWcY1WM2BFLVr
C0t/MCECCh+PiYiPfS9oXTI5RM6lhYPyWyIkofGaw8IBH1G597Nh0Kad9ZC/B9wvNv0qdPWbFvSk
tqt1rbqLlCWTIJntXj+aqiUOZjBG+aWBQYiwIiF0fFAOXLa0aed3TM1668PzBqmal0YB6rsv5K7I
zY7hYpfW3TxVyqbfWaPni5DLQd2s9cXxs2wZvF0IdKoAswv+99AA4MM+Es+jsceWkg83IW/ub7t1
p69UNVHSqzR0H6WHARMqcopNQzRN8cSeEEku9qWOAT5a+ugb9iSe1JyDZI/Z82nQhWYSZhx33ZWm
Gix7PxykCQac2MJbnJ3yTkv7/n0dxvGtszTRXRwb0LnKjq/XBFybsx0w5vctdoiIENGUCrw3onsM
UtWpb2z+OIHUdgarK9RhFgJHT7LRr5tZwfm2x+4hUrn5NWv0jEkLFqlFArHj3q64mUBaw0TPO8ao
UTfyV0oMxNNg0v7UwUDaaCUb3CsGa2gIezIqDyaUwvEgBLx4myTyfh+bGjKY1kzMg0sHu3mfGeE4
BXUNjveB7wPr3txHYRVUfIcrAE/zvk4qi4mzBRWWX+eWNcJRxiuTXrtF3KJoyfW83XWA07LLDBDW
u6EsKgM/SzPYgYYfovFNdAjtO3towoblDv/zHlCkFLsGn1B/NDX4bkfXLJP6avbSjH2CnrbRQQt1
G2LJ2FrIowbQwVIb5o95q+GTSUw571u6DjlZF5plQzEt2496JQgAtxZ7NNizZAW4816CkZztNFM7
fEjZZ7RTFqhLWemf7MKNPtjVXJhXpjvHV9XsGrAbs7o49JlUbLMZKvetm7HFEiGMYgLhoI2Blp7e
lVTQOEfOCA6gS4qh3E0LRlV/nN182HdOB47ctRo5XjLa54sSFl6xE3JmXCtbc2+AWRjF3s0hht/k
FXG4Pvuqge1LrElShKdOvjcKd/IOlRrDv8exj9zDMudRTsa5bZYX5mCjey4rL/5FclvIb2Oz8i4v
lX5rh+ayXhy5AwHmnvmD1XP+xMdkA0VFUv5QicmmYlIX97URx+FlbYbtVyCQ5R1abkJFCn1qjtCv
MtQNZrFuq2tjnINI6519VLdpwkk+j28ta+g5O8OsLG7aZdDgLq9YpH3dz/WF61Rpt7MmNgWQcW1z
OeSdcrvDajUzdxXqNUjjLmltgZVF0NzSQqXDvg5BWbcUeB0i5Ie8bHxripdPCOybW4PjDoiACULf
ERd4tQIiawCghDNk9d7T8xAqpzE2MNONpih8dA+WurCF4q/8z2hpMxENqH8qmy0WKQkxIfP9qMEI
YnNinimBnjra0xgHemG6q2hzUztSaK/KtgD1zruKj7WWdT/drAyDpLSgH585y1KHenWSxUiMzAvl
EtaMl3UqctjZ1Yqe5aepKj8eZbeburT7VWqm7Zt6YZ45O58QltlYCVFtIWValbSb4qUAeJPVFkUd
y8HSpvdjibFNW2Tve2RqhnExfXCAABxMo2g+ZppX3zVKArW3Tc5PGh+4P80NIfU5ZN5jtrg0oN9+
IqeKHQ56c4qrKEb+Cdj5vbqK4axyuhpVccSvnMc4X3w5p3WwjJ52D/ZQDwioV2fe+fpON++Bkz1K
KyKtVtjJpq7mRqxKjGSuKqrhWpth3gMBTiUUa7kcOteh7O2JAXp9NWdnKmCvr011bVWSYpUVko7C
yzFgRjIEAs61W2y6NMHI2OnGovvaQVJmNxrek3bY+p2mnbNCnFBkcGUXfB1SMwRfW6JXludSjZjx
g0zZNSJ9Mi1iyFmVilEQekbIZw+EDc519R0Fa3YV4+y9yus5/Ok4c3ymtPn6xcO/QBVCC40uOO3D
l49hTjQJtc/GmKFN4GYUZ02hh6SjUBCNSQnIv9A9T8+8d+fVe0cqi2SH1i1CVvzRLy9KNLnMlwWp
p4hScYX1hePCwm6oAlWEebXKj2+P7hPfH8+b5DT61SsvRd988JqeDHNTI53stKo6VD2RFREcy2CZ
2XOysjmhsXNni/WStu2Kh9cGFhakn/F7qYPrXBD1XhnzgJjJSmQcTKbF3vjtH3niobAYMjCQrNAR
2IoAp3T06pUWz1akdvwJFtcBIU6cioPeGH+/fa0TrWL02tb63aGQQVW8FiF/+94nTc+LmdhXiOsV
1tYZSEhQQfomzGZKRi8QMZinoJdW9HnA5xsdRaxDANc9rzxHAzvRzefFUL+X1BQBdm1BVWjybCda
tSiJjOz+ptSITWCrtpi3ZBq79g4AmXvwMmeF77L8WMCsTLZZGDO8vzVNhwt75uG8rsB6+iqWgocG
wwBV5suHk2Alr3uF32FMQe03+WIhbme7US+Z91DEFeXuIq7/F3vnsWQn0rXre/nnKPBmcCbA3ru8
qlQqlZkQcgWJd5kkXP15aPX/nZY5UvT8ix51R0uwIclca73ulBPkQ5G+rWktneE4yEydjWWpnhWT
wYPspyz9/Y39vEL2+wKWgkKFHOZHbvZo68hZZ1ZIWTd1qrfJREy3oqTKQ+Os3oY/ERV/3iJ3Fzp4
9UiWdq7WD4tkNpQ5sCAB1dslfFyBsGIxz1OF1HlvEPKVWrvEEjPGE8le/vAWfvES4AihKGBJEHb4
o8SBnQcf4GjLk2EgDHRWdXBY6PkO//qRsvT4FlDU4NHwEy/P98vN2jmKBQ3k+wrq9S1mt9Zxarfp
PKz99U/ynZ/LHM45QDK+FJjNlALfr62KoQU0Jw5aOYz5W68xw7Qt2yDBqn36w3L5xaWwMHEQie4K
ONP5YWtXjT1a8y7bKWq5pQQ3lQcNqybehkz/aYPd/67vT3KuwGKh2gW85od9/7PyAKWaKkxKB100
l75s+8fCbeoevLENrwuFoW6cGct01USGeUYE7KutRJdCyUTFPzNPlkHXkacEJXOQxnZgfoM3qXSR
f1ZVsFzUEGb/cM+/fDw2VmswwDj8frKSjTSk0ZyviUlW+bXVxnKcVundCeLSzn+/yn7GdACseddE
OTPIxhjlx1eBwq6qCdKhgDPM5u0oqylM527QX8gcaCe0bap+bn2rHC9K7ebgS7Yo1MfBLirMQ7Zx
IFmrgTmWOoAZ9l1fRH+0vPyLOfHdK4RPEbIL7wgPtMYfFYoOavWsNrci2YAM18dc6NxKFmQfUVIz
xyYLy1BrffKttlhOs7aj9QG+0QS3uAoy9PueqRPYEiM8EPb449APHRLBfmBuHfItZzGYkHHjl+SJ
pviU5F3StLsPuI2QibQDmbXLReM547VsxFQd5jrHASw3C31uyMwEkjCga99MYBb2Hz6Uv067H346
oqIdF+cJuPglf796s6yhee0yakGKzdNiYGWQ1mZYvTCJcLp0C2VTHpgmkkVWrbgIHDlamYRBJ1yv
EQTBIif/wyDFY/GD+0kGpfNSAz/cO6JcPwdBySixjFySOPyZVx9ThcmXktBPBg7KXetDqUUxgTOK
4v73C++nTZRpJorbiG+Sf8A3vv9hQ57VFVUwBvsmDV80kvzSj6Tn/f4qP5dX8Aro2vAy2nXkbHDf
X4YnFQorm6GQyqy/KhsZ6dPUrlOR1o07nsQWGtvDOmYtg29BFAlMPIwRhOy7VPVgnUzsvMhIcz2j
42bukdkHFepy+wPl6eengVjuL1dgfLF2+9Hvb9Nn8E0aEzQObEP0KZcTsYi0nYffP41fXQVzbzdE
DbZ/ST8sJiYkXsnHykipCHIm5OTrJmorRZ/+/jo/bbmw+22stlFT00Pw5L//Nfi3hfbUEMq59H1B
QI5vkUayYT3WEMx2KnPtX6odO0om7U4Xoycq7/j7O/ipPuAOeJ4IumFJmT8Rfxay051h4w4wwDCO
k2t2cYBC7WoOdK4Y6GH85hpWdLKBDW9/f+mfSiEujV8x5ua7vSno/Pc/XgPCS1PgCZMvw5YsqFWu
QRyzd2w61p3Oqib5/fV+8VL33hhDYIiNDA1+eNhYyJjwbhm9zD1ZErp2v6wo9P/wRoOfr7JLvumI
dk3nXph//6sy+vO5Jmk2EX7jPZKtija9iFxm+yNVQ3EoJzxjgCsLFDoCLyF12Na389ojwl2YNA2X
jNXU205MkvAAwhJjdwU3DqTbyTNSsOtHJ/D1pwwrFfaBbmLaPhHb8w6im31TB8EcHO1FBARLbp0z
xYo7fdG9FRkHWVXKTcnUI0gysIwlw7x2amiRvKCTb7u1N8a4hjkJ+t8axr2ALJh9Dfd0TbJXKj8/
Not2CE/iFTXxAp24TisDukA6u828kXIWNG6KV3fuHjnoiSOBnuU/2hmi7HRkznrngjR17zu64/VS
29UGP12reTjoBjU4iXaaPJK2n5s2BuWenjYoW1Za5L2n05I4AcUTlZ19mqstoqLYnO6tYWQBGUHr
BIw18bHc5ZCxkEDoOntfGqP6OPU+AbCmWS7Tcw8cfY4B0CxiesJt/LZl/Nc35X/ws/jHh/aTb8rV
R4zgGKZ981I5//J/vv2Bb7YpdvjG3t1CaAlp3anO+ei+2abY5htsVHbfN6irDAx3xvXftile+IbW
iLmeTd9GLbNPX/62TfG8N3ArmTiwXVCoUuP8K9uUv3qDf1QN5t6GQfzmFvDx40o/fK2VDuAQhGQb
Ig1vX5tojp7bhtF12uXyVDtG/rVq1YDpQq7D52yrqx39k/raHKbBPTICcT/448bE2LCMES5FiQPB
YXX67VRuxLYmI/oujXszyqyDBY2bpDQXf7AU96ruOUONLQ8ln4l/EWkJl2GUyh4ODbQMkVQeLqax
XM3uSPeT2ZfOXGEztM993/PU5gpscNOftduNxqnxXIy6tj6czJgwWHPBywAYM4E8Q6hU4YkBO4NB
kHRSuOYSezozRZI1dfnk1Ji8xa6vIhSD60COpuMUjhfDz3U+1kIDiMI1cDtMvNzRPLOXyrjILGeN
vWnZbhVxoa/TVhgXFYqTNFODfhfU23gHqsfJaW72pI+NY9fQm7oQtxJLtlXsSDO6npEk3nj2ulYx
RlTrB1gcXnHQsi/OowgdzVGMofW8th5xFD54dXQc2mx7GtkRirSK2v4j9AA8OGfShnbOgxnOKVVv
nTEMZjp1CMs5+DIupB4m8Bfdkb1FeNeB9AnzHAj6y0kmGeVr4eXiQ+5ymUONX3AF0TEwgqRc8gKM
heDma6uA7nBRrmP+sPYu+0vULNujEjVRly0eINh/KAVyJJk6jWk9T/mH2SQmORmbLhpOIx430JhK
fxxJfiLM9kJMTga1cqPbOLT17p6+VtBykmxrg/NlbWfi41VpfZEyci6c3mhCDMjIGIFGVckbrK4K
+0RYXI+bGq4JHWBBpr1jvyl5gSkKvI4xI2IvrjL4TYllNyTpzhOmfmk7zv1IPqC0nnDHgLmlwXeB
OLHbJkdwhQvZS/LvVpeyPzXtSV7h+FK1KXxA7kEFQw6v0A/WTzjPtk8uGlfWTNjpT0aUDVu8gm65
qXTdQmDT7mpEcjJjKY2r2JwEj4j2aoRlAQ9CTAPHQVA9lhZmuUlXe9UXSEcEVxci8B+apvSLQxWW
Zs+rYj5xUAvT9oUq+WnGBJKIvbz2FQFH+6vvwDAh90Vy5CzppPHorkPln6la5q+UtcsKH002fgqH
SVRvtVmBcnYENQ9pq/v1VAxLA7cps5068e2x+JBteYTM0S2zEdo2sGVc4ojwAQSoFNAt7EEk8woM
lhjkFWJe0NhBcTQqV9YJlBmHnKVyma+gXi5lUuULsj1/iOYXLQfnkaDKMUsda3MLsMcxm64xV1NE
ikblMh4r31j7y44QLfec0bEcz6nZm/Iotrz5BPgjqjMMGslNK2dRvmXcJunDAe8wBJw23rsFA2VC
9pQNIXhZtHkJsH6+pOPA5P5khDVpZT1pwW1ChNymL7RVZO+DlYi72Nz23FPRC3UXjvhoXuDEWXtk
3Gl3udc9udIvU2iX1qEQnPcJZ7XukeNt09PIYnBj4n4we+L0VTikrSWhi0ys1zJMer+sMFIk/Lfp
34qq8LK7fLEDEReZMe2ZnOioruQqHOvUKPzRbyonEq8zU3IVExOFh2IL/sf7FZUznZS/mR8YDkfh
Ich19NUmt7Q9wpsiRpEYayFPasQn4kyXhksImmiDC7/aSvvcQM1UHMPVNPP7DeA4S9ETVuaZ65ey
Isqx8l47I1Cfp60icFVapghQd3rzY9tkpA5IdyQVZFZyqw8ax1GUKnQISMw6e64OEFf9/M5em0Po
O317IOmCyPasITtcLRwiifYRXKR96G02LFRBJjppY1MiTUtChDIDyIRdqcbqZNdmdjHDlXLIRV2n
x8Gtp08OKvYMK59hgrmXdUYP1Od2CLlnA1vr0ZMhHAGd4QgZFH4niFODyTXKGrKYAdH5tZ/wf0xE
mZETCwfOWc/hdEXOwVssdimRFV3AAqrIdA3dITiEpPGwtWAPDhmh0BEODoVPBvfYuuETBKDFIs3U
tj6NZp+NbBmlb6ajbQBwFFs2EwchqjEiVb6fP0/jQIGp52F7b1hZ9n5icj6dNWH4bOCAGbuNW26n
usj9iy0bl0+e7PJLie7KiWku4XmAnSWy09370Q3n62WamlcJqhaeYPysZ7NRzOyaXOJzX3r9K9w0
E3qKZQYcIbgk2YkFT4G86bpsNMYeuX5h0w58Jhp++eTN8Nvek+IdvttCf34MB4u0UyW0vEXdMS6H
asuWx0oYXZlkrkS0wQvyTmTFrrC6xFqfw40bjGQ1i7U7joMPcacNSrg9WbXadkq7BV/FmtXJBbu+
72RNknGjqi47FF5NnzW0hl8DVZrRMyr+ItgNzIuP1SS3MO56zADjjYnGdAyz0CLUutfEyLEJba/8
HhIGMwNZ32kFcnCvstYsByLAi2Xejd/022Is1vzgNxh60rjCcaHIU2zk7T7B8EBL9XmxZKv/rcX6
bxH8P5SavyuC77+2X/OP9T+r4L/+xLcq2LCsN7uxMRpdqs29w6IX/lYGE2dIEAEFKMVxxMbF/OU/
dbDlv/EjSlTmMWxoaJgonv+ugy37DbN85g5ITmD/kErwb+rg7wFEPDLQKCCJQ72C5zgDNG7hn0gS
GgIBLze78wUif5/MzQcsoJYZLp/EQ8XFW+ATJJHsD8Pb7zvlb1cFkUAlxwMAm9jv6h/4FURYwnTb
6E5AXIjn3BveLeMQ/GGu9cuLgErh9McQjePy+4sMNmdhPod3Ve66T0hbpvdVDuMo/sfLvv3WMPz/
4xW+/RTm9Mznoavu0+HvrwKtY8ByHGBJFrCsQjt379xQKDzUF/PMbIN/pTL/+3JoS1gyhJwB3n5/
OTtY4Iiq4M5rsujK1M69PVjNDfPpP5EsfvX0mGT874V+9PPx28iW5hLcLfVIK44jZGyORvWHucyv
Vl9AYAp5G4gYIal9/2v8fFLQuf09rZxw4zBQsMeWbbuoNyJS1qisydb18yL9/Sv7wXPi74e422Xy
RYKg/ogn1+UmVjTYd6MJQFiTumvCmnJdcms9MtK7qLqXY5Qd2qAOHjFaJnPbafJPIgfWgBYldewB
Kl6WtgwvlqK2srRum1b8YWH98tmAqOKlRMqE8yPpZDbNqUJHedc00RClYYmxL3CTeLUZ6d+q1gxg
bwd/mgn+4q3jXIA2+y9lOGZd37+QdSumotP2nTMu/WVPSZyK0Fz+QFr45UUcPv4d2sJ4/IfOe2Q8
U6zSvIs4EpPZG80Ymspy+v1LRgjLvf6/Bn9/y0TkcQm2XugDf40S/rnJ9EVejmOPAfGmAg8Pd295
ikqwjIsxbMKOHxbRflEpBTJVtiXJ/W43tMHuABP7jGpxeIUEkeXphlfestsK9DRjcFODE7Uv3LZy
LLIrf9jCKF06bTD22yL/HU0HFGKyAzKCMNrdVayYmYhFkegfAr/pH0a38fFr1sP4WqhpxpgoD+Fk
eoYzWeQX68qKidZ1HrUasZTU9ly+n3sTs3I6jPOdETAfclOiljfxEydgzPa3wzQPrRXzxeorImGd
u16HmZ3iCF59hDQndOIGG4G0FEDWKRwc5wHxQhtC4iWpeHQGR4OY9g5jBWts7kqSVrdTxX/Afn8Z
oYxPi7e8+BiHl3E9tFgYe0PfjMkw9SFh8qvgfxnmbP7qFliD7J7Vxudc2vqVtsk9D9s5IL9r8RBp
hKNR3PMco3NE6010Dpc/chM+sfzSh8vVnO8sGnj0MEWPeTtn5LQGC4bMsHowdvCKgZzeim7l1HaW
6tIcf7PXMHeaFUGXZecHMcxbd8UUlPmnYAujbt+bfFzcR+PrqNVapSN7wlnkV2VwkUkXuqFGOPhC
II+gh4kYncJaN4h+HcMCiYFHpjk4kDfc5k0+3HQNV0jKKqjfY4tE+nkXGuEDhwqe1VqZBYImf3kO
4eJchWEdQvd0qvF2U5N3OZhR/pFxAgxNqHgt3lCjrp5aMbU0eZWn0Pa4Wl6JcFLVwVY9Hq4F4pLs
RNuCbKUJ4OqnRbQQLVeYLuRZ3zeMYxCOg5VCwGg/CognS4zR+oTZ1rb0n5opC/bBjtfdQBvDWMGp
tG5iGRVQrbcS04543ar8s6c0eiW3JZ0jgVK6fjaXQUbEFgfi4OjKfgx66TcEqpYa+rEbYnHbIWQY
0rGzspuuQmZyPSxLgJUksNqSAict9zPm71cDNL1XUjr89bbyrOXSzqvlpiudgWmvtFdYvm0DuFav
BVIp5tEk07ZbVM2ntvbQaKLDsIxj6TF7iyMXYVmyzCP+YYrAVQzzMVR9x+HX8omZIxIPSy12lqqo
27ncDO22GPgxeF3C1pTxoEL/aEwm3800eEzAXF/QO9VIH8AGHak/C225D3ZVTy/LPIj7YAka6v7S
p1K2Del8XIa1fnCDxrurnE18inSDA45wCRlNy6irzpFRb8151BT6ZtB8eicq7u5cNp2haYvd/pOw
F17QhhfbJ9PM8mfuYHpsVTD7CbndwYWyG7JtQquLXiIEkV68qpEwUdxMG6QUm1yfs3beyNHm2eZU
TVFVpQEimuu6MscX4W6LhYd4U35deQ1YpFutQlpRdp99IiOeYf4MPRCnnb/0k+V+oKVAJIemgMCi
NqcBhCBkLInXdZVIbJeTkFTuUt+Ghofu2GgD8QzyUFzbkw0pG2WFRzO1bIV/zLptREzVDE6edi1N
cGrkgffQwZp+D0eVNahN+UFPJd3wOuEeGFuiZxI3a+xqkhxVwAeLkIK7Ye1r7ArFxJh+sySBHw1a
0ilp8YC+Nh3hT3FghFB8u0m5NdqDNg8TNQBWHCtPWK/LKFGVF2zLOl3HKY/gJywQlAvbXuBA5vUd
VHsGs8IzrCukkh6dvJodc+dpkkWhoSFH8VS31cJjUvVdxboPYx32dXtA8ebdTkuDj3w+59uDxdjQ
vVDlQjTABpR3rdnJ+5dGjh0QvGuLDB/RFvSMiPKuRXaU4BvciCtmQPkUEyS5MdTqsVCVWywDNHb3
XjOGSKXMCXXH6KKHWQ0sHFND4chzYUTY5V+jbcflxjNk+cnr7T5C1NS22WH/KHQMf65nPZDnvp91
+ciuaS9rGhJHjkGcEdiXliOC1xb5i3uoQWdPm4MJY+ICvNE5u0OfLCpT5FALZV4abYm3senk/vNI
9OKV25uhYlLkK9IdHN/4onA8+FCTdukdJw3779CVpniRJH3dmm2tvhqFZ32l/EY6p1uxS7zGoljO
GU4WJflNU60PxhC6d71dFO3B6WwU1R9CMZnvh3Uo67Rfp1ycDaHOyQthiA7PxOkoco0CH6i4wOgJ
VpGmdjsSROF88XRprSnOipU+8z3XK/H7hVaPQDQz9ZlT95Vx8MNxlxToPDibw5p51uoMQEtmNKCx
VH1VO4lq3OGxZHqsmU5FzWNmhpAKoZtL3OgiVg+AcMg52br7wnL9wSNWoel9dGFOQWREp9U+5Wn9
j3pcqvZASG7Qw/dG7pZE+YIyafRniIveSqT8UbvNygmPbCuPHR97sYMJZzE/IBH1WYmmRtVNunX2
2dGuG89LTegzeiA+HWvkHDpSedTZYbUzLNIpZkYnCSJB6rWL6hFhdeOsjPvF0kxJpTakz5HsdpUA
XQUDVQH0mizwR3OC4TJIGfSnFcO8ps6HpDQKTnmfIeVwbdp6mY9oHEOFEKjjoPLrcC3PRNb6xhWR
sqq4AJbPogNE81KfN1PnPO6s1XO/mBowQsMfn0wqBQRLpKhkCfBAWKQqF1OWtEY2Ru9R/HH8oIkb
UN00zejdbY0VvNjDovrYndzlbaXoCxIO5nriDHIackK8pRoaZsToBJPNoWOIJ2s13qLstFbMn50S
Kj1xCV3sLIo4lSlD+nLMJW6o4CuUexCHWoHKKnDbLZ6cBZOOoMwtRqZOZr1q6Uh5BoSJrEvjYYPU
B8HkrVidUh/p2IsNlxqMVs/QZTb3vuHI8AxqRmAkgwiDXQsWdbYCtzfN4iHDID6KXdT3zWmMrHxL
sJzd2iOZ0aR+hHwYbtqbM4faNIpQfFYhEk6BlAE33MNiRZN5GlQ+gMREA7BaTM5sr6sjo8qgeruW
1RX86vZC5ZBYzvXmIqWMoqZBVJHbTstyyPuvEw+a2blXjB5G+i1Ow8LQiGqxYcQtz5GrdSUZjSkG
1sgaE0pgaSVz0+cNTPeBPmwm9uxtidKpixvQsIcdio3iAr0o2zJOQrs+lDJbh4XxXkPLHC8JKlfz
eb9bXOOvKsonSeNan/9V5v937MTYiY7wP9kAP2Gv9/1H0X4/dOL//zZ0ct/sUoDdZRwTCouMy/9A
r4YVviEZbQdkd39tYFSar/+NrHDe4GoJnZhccQtW985f+HvmZAdvMJGF8L6H0bMR0FH/i8gKSDQ/
9Gb+3vTT77uBRa9JA/4Ds6lfTQAZdLpoekJ1VwSu6pMpWmYz1XM0IbnFn6OI/XXdDoY1qMtqxkIt
hLf9NYvsOqcSyqRDCd1gWdqFKMYe4TBuOyGibYAIqWspBx1HfuS0i2RMkQy8Nzpr5yPfCRBpqtqT
/tESmz3e9wac8dKtne7WCHLLOelG+CSSadebTpvKwBU19FwV23wc5LRszb6Z1vtyL312ONFs4ZAI
qx9uDbuIwgTF2WqlWJiPABnggcCzJc1GOmS98YCB3NCiuBNgTHMI9Oy0E55A6JaRrwpLDM+hTSTQ
5azX6JQVo54Sn7azwSmjhmulsrIvYinFJg8obW2Oys4w7QN/yVU25i4DjXZZ3y1m3zCsAOV6NuyO
gB89KWnco93rKkpqFfkXqwYnPsCKEe+F5fdY/9RiORVtjvy9C0eeIwOftkgnCjX9wp8mg0P26Lne
FxE5I3fRoHt5HLO9mjaLznxXNoPlXSuRN+vRQW9dpWqLkB5hVzs8zxgFywSooAWlpbL9glgTtWLR
tqRXmBRj21koTURX5aKXZ8zY6xoh6op+qYfDvN1KxxoqDEANyjNvsPI83oSFENOdreLCWwinxKo2
CG5yk372XbANSqRZKfgVc2n3z50ciui8Yke9W2ARIvbL0Wv087Zx3ipIK4yb1tElV4PO/GYunB6o
ZZlcKqg8GpqD48GmxrjcR3HkmM12EQAGwjchCuhJTiSrpUgrsxoygSweC1xCA2qqvnIPXra007mR
T1BoVdk2w/MimvIVVT6HRIc6yvrSeaO+DWZSixKpaBeI/Gndj9aA1/AFTKMlO2LU0IS4UpNIeZgm
ycB/5JsqDmbn5cUDysrlk92VErGqbYKLTPVmbqmosn5OvIzD/e02Mo25yJHokNchumm14nFt8+kw
CGNsaI/4YTxdyoTsstMD1PSB3tg6Urrq2zYaTCsdgkUZ9zUjYXp6A+Qxna1wgzXZNPylHCCo3K1R
61vUCNAsk2+f4jyPSiCGLRV/Re+1k37R2CG7Z4WB6T0i7gKPD5yTseZqvrgV5zhlQiQ1jCQDXgF9
TO8VUfRBF3jCuSk5T1x4i3T/HE7VbL+tKzDu47flimdI5j1JS/LSG6Nia/i26KizRX6SYzDPKeAn
WHRRLQ5fh19XdPNT+DFwc+WlpA0MLHqVe082QKh/TplX2qhyAyfpvXK645mAmYtidZ+NOauuyFKY
3/oWjNO4Lgv3EyRkdCVt1n0pqxrChGOXl0UOUqYm2zuXU8enDM2pTvPQVmd5077m2IikWwuGePSN
proJSEfbBYJwSY9lNxJYprKZYcZmesuhLTOTsZDFyKhGMlqifHrWfRjcdIHZPkQqrGA6AB6/UClG
lzVOrQ7WxCBDlBuYvss2a+jZu/oDhqnR+UCXeO3JlSKxyfvy1lnmXuK9ETpnOQy3INZrUDzU2rsP
Cz1avCmxK+BMNc93ob2DmhF/A4OSPChtns8UrFxCCivxPQN0t6ujPJ0yGx/MKsoFwwZvGNIe3fC7
Ct4Kxhur8m59q+kwMu55B44h30sdDcmUYRG2BngJgEfLLu7nxUtzbxTv1r6oENhjHfh2a+VwhRS9
OoQeBV9Uzw9VMJc3q72+QvoaH2mkiYbbPDJyAaS91jhXTZc96qq8l9uYn8+DHK/49XWqQimfNbAh
bA6RnVdMWpK+lt0JV7YiVnOPU3ogyvZic/mghSrmJUbVxzytj3ongW/Il0tpNCyHDdkwu1ldvMpu
be7ZsZs87lEotXEJFouMM6d375ERv10Y61aHZRjGI47SVKi1C2SZFJwJdlIOTXm1od8pkrCAD0gb
gPYb5WBvpGTHZR87OHJnDD9seq6xK5BBB8MnIQzfPGSZud4Py+CfTJTIWO2BwdAZrvMcIqYmIK3L
ff8G35/qHBYggKrtyKsGxRL8F5eUQzcczuo22F4UfJSEQZ7ECIFwJ1LziCb7xNFYoqEfZnFWduV8
1nT9iGi7sEj/C1vXvsDKwgvOcPowuljB6SG/bq7UF8pl96tfqNfM3MbrvO7ydKYUeUBOz3TCrIIX
I9SLIDmn/zS3Czh7uYosGc1sV8AHGLgI1gWXqqLgsiypKy/NWg3vXBdEH7mNFil8gv7ras7TKwxl
RnbFjDaWoETvhvCC+bNlzcG9LJRMx8VCRo1renAlwUX7dKyxPgLLD2lI1+BjM64Dc1BfvGPDbA54
h22PBC95l3NYWOw2fXYd1tX2ecIeAoVVXh3taZrvPPi+Sb/OEBfMtUsb7FHU85yJlv0jiMbpBlfG
7f3W9ORf9sQsjgfs/Hp1VkFBi547KrI8Ro5PQk9ZWZClLHhQY2yWar0uusx/xhOAj93eYEZsjtcu
B2ii9khnKevXcF5oEsulnz5APOXsZzsIawjb2x4hh6ERwPVsH1vIp7i8zy6HcbmwiOIWZVZwXESp
9ZHToHqs/Fn56ME3del6zKdoTaL6NM2E3CZDoHCx7YZuNu/WDkB/nhvva1Pm3cVWsLlj6epAOKgt
QlVOeARY6BHsVTSHiGIMWgb2CnP4oCILIB35ZmMyUYaDyvyWRMsnmyldlWg08BgqeVDPzjIbuk8K
W6QgnLRlGXf0K5wzVttHhCa2xlc7wBrguIT466Z5vUbos4kuZAyo5+OiM3qtgvTFiOOuZ++2cGhi
jiFtuE7DFMmr3usIzq6ycZLpNNi+8W4h4WxKOxUF+QH3C3h7DaFC1ksnXOtFOsGqb2XE4ApXfbc/
eSSNGZwBJhM0BlVDgd5D9fKW5D8trqxME+XYZ6s9X+QevHrexOxUV7RO0xPp0v0dJ3KoLlyxwKfK
qDpK8hwFJ9cKb/YLDgAe0u+OnIVTpV3ZYWDgcHzUKBHPHBxs8lOpZnLOmCv3gP0hYRfL4qGHmhwm
b3hllL51V8Mkoe2PlLr1GGoOcVVY/Uk6VXTZ9JihMFDkxE8lxmTAHsRqsJkIHzed3jMxltflmZPl
5TvABc5Vt3e9V4qjG78pwW7xbwK3tZyJlC5MjFsVR7hcaZakMMgfyXR5uVSdc9lMYe+eTJnJKqnz
CQ/brtGsf4OxEsNdY2Gsi+/H8Bz0eRZiRbUMNxVnqJco3d25SKzL1IQ6WMQO7hhMFJWj5zQzKMXi
1nBXJwmrlY+9pu85NPlEsb5RBnwc23y+B+/jWN6msboeLel/zS1k+UT9kMvqUW0ddOkbNxUkpRd6
c/xByqLmz0MugZMfkciEtcysSiI511ZO8dT1K3YKm/BX7MiR+521DNUIV1XCIfu1IR3p2GA/M5zs
gP4bF2GPMQmpn0O6SUaPFzQ+jHx7R4oPkSonL8mjNnxaEM+nwnPXMV4KEX4YHBOvrQ0jNqojPyLV
QBXOhd2HYZ9EDbFLCZ4o3GbB7OxD2JftVdRqnv/qzF6VBLIMrnzlReMOFrkPEEi7Z6Qv6kQnVb64
ApwgtupOf7Fna7gjwbVa+cVF5p5Lw3fO8ROblnOTiVOVeFKaL9mU11O8/NUEAHlq+2qtqg9l7oTQ
kxg6bke1LV3IZG3Bc9M13MKgVckWcqKs7NXxFnFp4np2zvkfngPWz1fR1EKvGUh8AN0onM1JJeKy
dq/+MJXfgDkfC2vcPkhrle7B8uV2H6gxmA5F1DiX0AbFF9vJOkLntQ5vl5AVFre1a+FYxWbhWaNj
J8ygp7ORXJB7ym+1M3UDkm8XcdZDwMWKtSOPlwdfXeMw3p1PODce+gAKUdEXXzx/7pl4Cn3OR8do
vQ5zRSqrCR0Sj0ofrlNWHdH6F3eu8MqvwHruK1GyxrsmEuNLpIvonigZpmucr6kdGAQbeC35suDo
bXDr8/l+zRaN21ZPy/I0E25BLmuxFU7aiqUeTsO4Bs/W2Dkq9SdzjY29/woXy+ffu3BY3yobKbNd
dDPqWmiDcVR30PhJGq4SYl/UmbLd9mKdhT5xWGLCQU8Z7jKBJHNyiGS+qW9NKo9TGY2PIgjyB8v4
v+ydWY/cSJal/8qg35ngaiSB6QHGSfoW4bErFIoXQkuIO42Lcf3181GZ3aVQV2VOzlsDgypUVkqx
uNNJs2v3nvMdU1yZwChwJ1jmca3mI9XbcgtixXxxmqlZd1U7pVeG7FcrojjpDmIx6zso5whcuduL
5DAzxDrNS9nv08UYP8yl4R7chAK+1a29rJzxtifpNd3FveVfk7rzjbGJtiJYTXUeUX+trrw6y49q
XHlG4mTDZfiZ6Z0zptIndp+3dEqSb4LAjeOSGlbksajWoS81ca3nSFqhH4lMMlXOffpXpUofWCXL
S4UHLJqazGeJaLg72ev9mq4rRLD9tOTiReJeDgCZAZhrgHP4RBxB2MO41yK4uqvwPUWMzcbLtJZv
juK7xkVpp05Y5ZWda+ZxjJHZsaHZUWto1RsxwlaUuX17C8ZcrFR4soOZ2FWjc0iLWt3Ysu/vgbAV
B7cxtHOnJUkZ9X5MZTm4qbvjFKIjn1UthDXknNa+xFeNzriHLJd7Mj/rKh7vzb7+vCbNfKa8UMdi
Ed11ObiI+XCn3JpVXz6jrxjRxgL2Ym9mo/8Ijg/hqxPjA964W8jU/WzaW2XGvcT9eYqbLrOOcz35
X8Chy4e61xUfvoUkjxZ+qa7gkQALnjL6hJEy8/F72bUcXAyqGtZJnx49Q/cCG55YvriTXd72TdMM
Z0c44x36ah6i1IRJttPWvPsG4HBzHBZoB41KWR9hTeY7GphGfShcF7NLUXsoF6k6eHoxHZLAoXFA
4TZeqck7OyGubs6GR9urtBPFeJ8Hqe7EgdUkcmJH1J2oserUjvrBHvctlFG7bY2rOpcZ/kVD7Z12
ArM+a9orSEb3YI7kSxp5PgPe0pLTzPkDpAV5gdQo7K1driABwQ86tUvK2cBQaBE7tAcfZuVmNEk1
4RSRULzmGULfx8arkXur2Z9pR/nFXTLL9tVJalFyOu/l0zLHT0yq1G05C7c7IRjmwXHRE+dPXT1W
MH78gezCQeQThDgi+G6J8Wbo1Y3+cw2DCNGpPh0YlRTrfk4AEnJa0cnzmfPygXpw3RuTtYE0Daf7
Ujh193koko6OWTt+palfdOFgrdGSaeWBEHT7QOWpeYwSJvs8j20T0b7XbtgA2y+DoRV3jNJbBOYj
fWqxTubF5OgvDxrOwNNUltNJcki6r8Zx77qlt4YuUKcva6aahbZ2wbAfa3FheQvTizg9GnbFQgE9
7egS7/aC5h7tey0G762bdLJmCNX1nFC5eHqDUWidOsy6WO9dpO4vrbMsRzmYvbpbumLZy1S9sh1X
j7lXz5FXVOVdtaSngXd7GLSBBx11//BmT2JyzmuuVv2cuF4/RS2Rnq9r57QvXqVumtwk+J7mZzBb
bvaSJbX+0HV5FTgrBJ8Zg+cnv+gbUsgZjwPPfSQQd97ltMqWIzWzv9DG0Ki2OSfLnTaJ6hrRcIEe
tagPVheLV63KjLBIrPSS8ykpZikQl0SMejrFaH2i16PCqTeXE0QR7aHP2YmoeRweBevBcIfhTNMP
Pzjb1L6DCXqJbbVcy8zFW8ZIAOqP31uk6a3IrykBnCG70Rk3fIoHKrupl12ME0yTV0zIZ3pzTf3q
phY1XLl8N6p52rdmmT2bpTVQWMXo+OHSnWc/7S5Fsoob0y0/rIj/g3qsv7nS05+cvucJ6slhvS19
MnmnuX9Wdp1m1xqij+fe3vJGa08xe9ZjpMRWIc27nDpifq0dSJHB6AJkDiHm5iikCw8vjMdcylh3
TWXzHmn11e1dtgLdDN2SnSdMMd88uZWgArRIfMF3sHWCwKvp7SG1RhqXDKGpUn0ivwBSlJr+YWnt
IWxJUSpRNI82k02dL+BgL+4WeyJyeE27cS/qjFpKTjJhPFImtAdw44xVaDRd21wpJbEuyJSiapdi
K8giZzbm5prKxM/DVnUsM7PtcujiM2W2VaUVeLOfuvv/RGf4zzrmDC4RkNo6owGxycV+kkxC84sn
/FZvHiaMs1cNunMkHzOFlipBcWIRjPHjx91yA1Czefnz3/3eq+rQrRdMmUFQ+ZtRFH/W+9+Nvb1v
Dbl+9mA6XDLfgmm/wORdabqGmdEOR2mVw4MWF9gD8kH7q/DpX7IO+P0ouTZmBgJVIjNdFK/v3vvk
DV2StriZnHKsth4XCqWjq9XCCoamEgcO4HQs/WkxYPKOP4LsxbgOtApgHkc4UUqKeqi/A1doK4nt
kiNChFHd68g5ZfqAiIkowFDqbtWEeHxS7+HPr+B/fQsAgwj2gLy87b0AhN6/BXgsqTYLmuGrDoEs
IvPKpQfqZ9nyNa5sZ3xqNtALm5fPXTSj6vhCJIsNPcylQRtN3UCLiWML+daLk83FKR60pbxCNB8T
jZWalRYyZW7nO7kCqydXO7e0v1Dt/UJB4FPYSB7AD+CJOPzjVze6lgqDfjyYQdOICwHdF/QmwpDa
xCCNO8kkz8AwSqq9gs8orT0ubkL2BJdem6dnsrer6rCCwxpD48engE9flH9hLP5nLxIr0MaE8nlM
eJ3vr7NlsV+4MYg6gV6egbWlCXlVjQmvi9rjXqVT9obCiHFTXqxc5B93hS997hOzTUwRpXmCyWh2
UdHTAWVk+xfP8Q8Q0E+yRLwvGGTRelvEd4AT0xGX//wgY1dYSz9tC1QgJffAxqfzXhm6N2MElNPy
P1ftltgxaaldXBLTTIwd62aa3wBskekVusfEOZZlEzPQMtOs3DMLA8A7OT1aC6djMN3k21iIlkDq
oJhazGfHiUW388HEk8Pc5wV4BwroOSSNqNlaOoBYNU+C3uy4kb5zdMofLN2i6YrKgN7uDADgcwNY
b7qf+lQ8+TNEyZ2lVCP/6h7bHoP3FwdTJoctBNtbWqy3SUd/WuUYXKRN3EIFVUPpjw+/L6q92WP4
Nxp6kDfsC06/J6TEGUNXdos4JXO/ljd+nc5zuWsXRZBPPxeUh0gVeZZ6hE79Pm5nY7lCvWdNCI8m
Jby/SO/5QRV6/8oRmxqI+TcEkiucXx7wldlK5TKX2o28kvRGQ16aBoMC/BlklH0yYuZuW5e+U5wJ
wYKayxVy0aQ4O3rN/7c5d94ywOizg18zog1qw7E3qKBb5Fe6WDx7Xwmd/BomuyZpaITzgU+vEr7V
nD2JkMGtdR/xXTcQbdPAHFxPNI7wupSuvjz9+Wr2fj9wiR0zaaj+ABlBxDN+xe6kk7EsYBPzXUW4
9HYIAIaWEd5b6VVzFllHSwMeHeWQrcwIkSmM2D9/AeZ7CTGvgIsMZh8GmU/GOELi9/cJaVnOUudo
QVYMhXIvEsOmDl492iK/T6W4zK59IkkwfcHGQ0JdmXbbymok5lcndZo6KBsnA19MfzkOzJJ2K2bV
aXitCSDi/MDR7KSNEyg1x/ftgzMUJaY3zuvZrnZWDQd/ZcZa5Nj0Wg9/8eZ+vbxM2GG5eIaBOB1h
vWW+f3NYrhI9Fuobh6v2QrOIeHJzKHn1NDn8CwfhIYb16VpnopPTzw16qzR0kT7FEfyM2AK0VCsD
PLLwbxeau7jk8/zRnGe1MBYznEd/I5kC+eGxIcStzgMGUHWHV34ia2r23ICuNp1/WMd5ETZ1jb1w
4amLgNR2D3bMee4vbAD/lSHGcVpnQUSwvXlafs0mKDXplo4svylkjyyJWz793iXSjdIfVUIdeHTP
xj33mLxAS5+zgyNpHXOs4GSmWiud/wIC8os+gRcBwsF3CChCoSCwqv9S8VS2nVEHAVRXE9v5CWK6
9pjnfu3uksEA6TrD2PkwtqPBMFqVcRZNzuLF175fZxkNM9UPu4lZO+7OxPG/1ymO5CivdHHjWoVl
7IemqL7D5Wba6jRtdRnGui0f9cmbOSJuM1oWmuaT2fTOExa/1CAkSacB+eNPYZ83zBt0NH3gHkFT
Q/bxinLfxxq3iFQteN2x5wTq9LKwdk5TUe8uldEj8GMST2TIamVoK+UM/KcdaxqOJeeKlB85wTGs
WEXUi19Lflj5Y4hqVraVHGt3aI+4iYy9h3KBs7CD0zgiM2476xSxnCMrL1sZ1i6S7lO95JtaQDOL
66VsjA+9v9DUdiTHt12Rd26JiNe/lHoj0KyaRulHlqqowJ2yFAz8uLoaPOaBidmPZ+tvyYWeZMV/
/+f2PV/p1RLGkqofapZ//Nsl+9rJXn5Xv37Vu2/q/9ePv07e5KbOefcvUa0ytdwPb93y8NYP5e+/
4I+v/L/9yz+4Ck9L8/bv//YVVZbaflqC5fpn3Y/x5zqhU999fnvnTvvxDb8LhSyYCh7iBBZTHIPE
zSL5+d2cZtm/mVTdCIUMwbjONlmE/tAJWdZvmLa2tFaUgmQeC/7qP3RC/m/QFGDngFNga3Jc72/p
hH7k/f5jU4WK4+MQ87f6n6oAGMIvtZKdVj2dSbIS5TznHDjw3bx05Ebce7O5vsQceqw9nan+jRF9
81wjuyn3WIyxLbmkRLSBJYWRRktRzRY2DpExx4QFHYi4cm4M5WehXvjV05hnOpEwvbM20Vzm9bNe
dAeXsN0acB1wvNCxYyyZI5oWM8KE28o9XaiWxAy6E1OIdmHWr0FhTmuYtIOdhzPWUWOPvpzmIM3S
E/kT5mUFOVAfHdYtLZzsirC7MV5auufkwr/ZvdUrhgdzU1/hRNoyGGjE+geNo6cZonK35SPdbjM5
TZKjbLT0vrroQxrLE1l9tXGklzd0UK8HtQRJ5iMrTmrDo/dUU/bu2FA01gZkRcPR0gi8p/OSI38n
nKP9Mgv8qbtsrlFPswgbc9AknNjD0SnFuRCjyk7+0hconGw9prfYsOMCkNg6qkblsMRYTTnet10b
pwFr83TIRSkXVA0xQsJ5GHrAUlha7Z0+1caljfv6uW9YJg4NkptXva7dKeitecCAi2wFdkzlwMyf
p3qPE9GSF9T5n/PUVdNRj3OErXPldN5O46iYhiLPfPQuOracIO+sgna+Sy/zXtVm+c3X3PWhQlJC
yFqTx8ckaU0HUn7mXUujKfPIljLGZTxTyO6sJfYgLqkarARlFbqTOIPp0KY5nCnmYcx82JZiRpjF
WK2hiYBkDEy3430Zercs/Hre6q6pwSkE9Df9t1V6cts5E3MNtgnpt3GUjheppdBe0cVxlGP0uRzc
TqHfLV2vuJCNRFiqVRvaV1+lfRcx+te7I2JO2z70KxPSZrSbM6zRnC7qMiWYpd28ru8GBBw3fU7A
w74aMkX9ouW0g4BTEzG+2PJ6UNS/B7tNEU8XNCUB19JqVXRs+xZvcT7IVEfrTkf0ay2yuLoI05+u
MnToCEBr2gr1S6G3AOk9mFHxGeXC2u9gHvv6oVndWBxQzQ/AekSacLAxVpQkFV6m8+hkev6Qo/EZ
8p2/1BpPjkqX87AVLUfTlC6D4KSx6/xIh5GxeMckd+YBIsSRqM3Mf8BWAHJsokbGvjysZlNfW4WX
9N+YvWchy7BzzCBifHamFkWBrhZwAKJpDVQnDCifJHfCDR7X7BrBgsIe4E7doRgaf7+2DIiADFS3
f16+bSfM92uW6dgQbFg8kbShmnxfvQH+sAyN8WQg/b6PZoZ5aIEXWGVabPxORPtbu9m/3KrebW+3
zVv9qLq3N3X53Pw32NS2U/O/1r7uiIT73L0nD23f8fumBngIMzWmUqposI0/g4ewTjswwDbOpUEv
baOU/4f4lf0OWOlmBuVzMxGc/+emZhuAjGi7+RSFHu01ejt/Q/zqbTvnuxuEwz9zJTppWIaxNfxq
esU6EE8QDibk2UlORD29ZQeOxoraSeoHtyXgAZ+M8lhGgF5x+i89GQfI2SokMHqffxTsPQaOBae4
6WxEMQGhUjkOf0TzcZCban0xmOBbgUONw5S3GCGDePyxGxSzYzIcM2coDU0Ztw+rhcIv9LPEZpru
NSx7JDt49wN4OlxkM7q0XdxJYESsp8kSWD5yxdbg08nRZzzn6RJfq3jl11KVFzGTn8bVTy5nzoWR
3ptpcJKnCc8Myy3adN9N9cexqva669yaVnWbOupFW1nRJ++iOek19gEIO9Dcx2IfI1NxWi0y4UjG
9OXTZj5CINyZvXHk69Bs5BbcntnRT9i81wA1rqXuZgZ3XxzzufMlEyM9NS+050OilIMNWIHb/tjr
zedWuTfgTMPay6+a1v+gF/P94lF4knIRkcwz4slhEJcwASHawpi9QEeZxOQfmxD/E7WJy8AzxRlL
H3rhW+wV7zCOmw5k5mC9JK7cL3V1Up7fGHsN35Xy1uOcwRFhKhaYjAjflnWBFT1Xz1mSI7bp7jMh
v4AzdOlcTXDxyvrUoCoWZcXMHAZn8WSv7T4b7LSkv3zfr/peleXJacZ7G8cWl/elE89UMjupfUo8
a5/38gyEKSwtyFFKXDAAcJFmhqzEt2j0QV68NkZ71vdopBL9MXUfUDZ+GM0pgF56SGryiTJm86XE
sYNCbt8UhR+KethLIPhiLWidNmcdyxBtF/NKLvkJScydjREkNmRAQhFDM5j3JnaqTDwIvbwixIp4
IIs92h+4cjR0K40Jq/TCzCUnpz/3jhHRINuTP6ij/2XWDSLO5V2bH9jirnplHxK8cQ9KexXSvcim
SA9F+7XzplvGNjty23YZnxqD17s+ITiqcx7yuf4+2B2s8P7Z5txh9z2h2wvdI62MDLu5rRtkiqSO
MfzZoQQ52ZXvYqqxTuV8k5GgBZvhwVPUANsgKn6I8aMWfZ1cT25554968SGFXUCrEDpsXB5FMVLj
ERrk6k1k6tpZxCi6u/Yy6EwnkMk4oD26Z40vMzWX8J14uK1kClVnuYYU+UQmix7qXn6bZOPBJAdm
0WDoEXJx5CTcgG1uezuqps0DJOoQsg4a9uzKaeNgGto+4mSGP1LWoSjdk5PWRyMbSfJuQvRx3k7P
vJvJbnlYs0sRG0e9Kc+E/cw7GmJ3bjOfOoXCinQLcusYx+vkgTNwobFe3MTM08xRO87C+T7nfYid
hxE4knitOlHXqaDsbkwxtbeFpvw7a513sh+uxwrQEJwmzhF0IdLHQqycoL3mHu71lTXESC5zZlPA
EXdJV74JSvZ8oR0zpjtIiiEyK4mzt/i06J29o7OFSh/fVy6QifQoiYYlPqZQptayC4ym2sku209F
c6gpjGoq89K3b6cOwGBqokflQ6IZbWTInQdCZHZuWzzmhnisFPdfbH5wSMiMqfzLmLfuJWdG2sfc
wUis4TPCnJ1dWV1NrkBysxA8gmD5Wh/mCNtgSDRrQJeKVF9qUXuLQiSWqyBFZ7LGS5WwMIDC4cH9
PjeI2TgYC08dDXo0xYpttbp3sq7Go8Do0Jbpy1JOV3a83Jp9exY18r4UFaShX3HUDjERYj7LT2j1
+XhAXXUow0mIB2Xu0d6pSzJCLPyvlt5iLJLOl7XzSlYq3hIcjp0Q3UUHUzHn2dnVjItutGer86vA
Ld66QjQfG6sjeihO9ugZQ6aJ17GOWkinVZylp8ohQ9FeH/VEXVI7CZgbzch/yViZzssouZ3qNrAH
Z4+SNZiX7l4vre+rJ/fO4lQh29p8XIR12wOqm3sP3e780S3U3q9w4fXpdA2g7WTpjEDTtQ/k5MKq
5L31MH9izT0rd7iXdnu9LUcz4zgS4MwTklLMG8FI2ufOcr/NfRvqdYZa9w6e8bhf1nqX5T0mr3bj
56A50L7P8UVV89le3ePg5de5xWB/lN1pcPjYrflm0tM9VlxwYfHyCqJ1l68IsdBh3QHBDBLSiCK5
PmTNS9U281c3nY+czTzUHZOfXcWFfmmVViF8rsjL8o1q8c7uDMco8GYCloNs2uZYHGZGP4glSnE1
C/UCvKf5aHYuB8SpQ7O4Y27v31tlPhmMFNElkcttdN863+qe59UvP+qoyDEojI5zx6TeRiBuQftE
Q99/7JbK+bLU/OodzY+FGjnv62vHyrGnt0jmE0wLrXMbYyZ+bqaOdnk5LStZGamJGBcmgxFUFSA/
KFRp/8XvmHNbQ++UoUtf+tqSgOR38NFMGWHH97N9KfIUQGcDy8sm/WOKZjhrb73tTj1RVnN33U8c
n4OyJxc1GPWF1aVseMKvZWlXbxyEpq+u1enpDV1eob3KpU2py4kKOLQ6WXZR4WrNcEg9u2z3bidj
7wiMzrDDeikUDnJlx93V3C9IqITi3VIh/WCkO+1uYXxAMKIo6jnEvIDQvKyGPDsVei36k1Ru4V2I
JnQCOroFOskBN14YF9vxFiGohxnS7SdCElWxaBybCUa9XnMvE4dpVrS0STJDQpgqX49v1l5JEVad
rtnRnHBKDTVhx6wGaupJSTXGhWMlDCkKMc/dHnbcnsT9rbFeBagCdC3KBzg8T3x2aFXp509HdwRW
di6w0WAp9ePSux7zfMqCbc4gotEw5HQzzSmsNN9o6JEqD7j/wR37PL5lft6JF4LoFapmiloGQ+zg
Y9SPCcTHZjSUxJG/0gysek5oFwBTKauIgrK6w7VZv7S5nNGdZAQ1htwBNvtw4qLrXMYCPN+ayaGC
OUXtiE1VUuOUTH2dkFY5+ZhEkTnrUYvXOY9Gf4gZXMoRr3lXrbke8vzouMWRen3fcuKr24kswQQi
g4ft26XZOp1Wg/4pnQNLO8Nlc4bbxh9AViC0RbvadE29bxokNEcx8aN2dQHMassD4YkRHszHE4pr
CoGljl1UdISxpJ9K+hRozpj1kua3zIMIMZKjOoZEVt9xz64NYEtSz/dObMuz8jpf29WtXGpMw71q
rqx1yT8SNtqg8Gdz6Y4OvrGPDNTG67idRpoWfjmcEZohkqcCzW3CubjK+2XET75bZzVeNY20oYlR
ubOY6KjyAtVVrXPSfB16oIaym0xVAUlipwAKvnZ1bidRnowIJHR96chIxtsfWvkoroa5QVo/aYW4
nngwUcbGKY0JDhVwITSc8wRvjgjxdonZrRQwgwa0wskaIOU+ZS9/Ulk1vd/ZVfPewlXnBlPaeQ2Q
AQsASo/p/nUZNhiP38TTRIWRoxr08rhwQzYfwwamvlDijCJLgcFbqdwKBsH4zZWtu019V/kNEN74
ZbBmJ8NoO+B/sIj7u6YzhRe1TbYYTAKFFjRzYzyEdtKGvWE+trgSaSoxACEkMtUfCwdn6i4ty+rI
PNCx8OZSJ5HlN3207SrxdkiXw9Xocxn2+WRii5cIgpN4yqawmYzsPBZJf1WO1HyRqOO6pO2Nlu/g
2Y52v5AMmO1xzSafHPc54Q4J0soevoESHHEMpNlwX4ydhXgzKamqPJH4X+3YJbxJrGq5XRZNVUE6
TOYzKuuObnnusjujZ03iHRdYPLqNbX21pEJrZk4OWolan5qvgBjo7ECNktahinHy7CadMTUiLU8/
pS3TzKCaK/Wy6FrjBhRKrLe+MgTda8/6jp3M+ma7CfBjAiutV/pQTh4p2/WGkKV5tHd2kaK6zXQE
VmHJNPp7AnaCKMBmNJc9XPWCcn3FTLUDLEFYrucwJqUmle6D7O0ZxfNa9F/nniwA+A4DH59q6QHu
ckyEbcgMhy1J9zknWej6cacYcqfcsnywuha1ZFeWcbeTrS9xspDSyd2E8YFQOlzK2A6qiTCQvkZu
vutWA4BCYy3IaWscKUGLsGa/NK5HQvWI1zqk99fep3GmKYYuefrais7/ZmgNgFIudRPvGLl0U5Aj
6+nwck1jvocmMD+gAa/vOT8Pn7VlwtIOVHzJcHMqTEycAqHtEQEnT7LssGeusQm2AsoJCAVwP3Sv
3GpkJEI/drWJd5Mt/b3aSPGhL8TFNVI4Q9ALZAVBWXVIAH2fMeLv87D/39f5N3Nr4f/rxk7UT59V
Vmc/zzd+fMsf4wrzN8Pa0HfbzHfjRtNa+WNcof8GR8qkyPEASm00tv/s7BD69hvPDooVTD7oiAzx
j9aOhrEZH7Jj8jTQkGHgav6d3o5hvQfbo2HVmf8Li9dgIPOAZfK++Wclo0XNgz420ZND2zRP9kzs
xiaZ05ZDR/oHz5vnRn6CXnugaXPb9HV2RRe+eCmZRbzOprd8hXGBOrf1icukK0yVK5vsdkSXv1uA
wwfIh7VgytOPnshCvC1fPCaYeye3zzXh3gDKvKgagdIohodcloOs8xNBpftBsNIOtb+By14g5tI1
tkSwgB8I7dmcgQ5VT5zJ9MCaO/u50kQbYV7mvJVg8sFWpi3jcIAZrdKnnOH3ty4z8CbTIy7l45zW
pRmkHNhNFqDSe5QVaeqMa5C7aw6do2rS25uErn8wZ5260xzYXztzIYny4MXT2OPoIN742ZRWPTwZ
Wj9hXUIBn0VmRbzsN2l5BMxso7yNPeOT+jXOseHgrTGMtA8XxehapkZ7jZxS412WnMM/Dra1+JHI
XXHICnMkDBupfR3xqJsgoZohuU9tZ7qk/WbaE55Edd1YUxyaLEpVhCs8eVoNvx1urLkeDmbsAlWR
nAwvtpzmZzMeQV74orpMpYHXqb0fHLmyBRK8liw6XQ5d648mksJrbppoKmI+vyYn91rSfdPwwlg0
s2IYJ2RATPGuJmUyGdKjjS9on7rAXKbWta8gv0SwSWAc5VdUkE8t1S+Vf/foa6rZZ+OKJtYooIFp
2UdS3wD0pGl+YP7ga0FeCZMZ1kLnIECw3BkfAXD51YeUjESMZYowrASZrs/JUattYg7/H9ax/26d
ZxOu/J+sUI9yUOn/+N8M579+frdKbd/2xyoFwx4Fxybd0FHq/LRKQfVkMiAobMgr2qRpfzSfNZOF
zSSzjBWIDjTQv5+WKFv8BvkQyZ2u6xAftx/3N9rPBhKZd/3nrZFNxb8JHBzIeBb33vs1ys56NrqR
JKmMWtQME32Cc2aWvcse56rhkznbWJtGDRr6dWrpK5M/i1qR+jlx+uYGgrWwr0U1tLiJm45DHc30
BZOtVaYrEan54N2TO7TBlJyVXN2Hwra78bpmBNhGlk5mM84SkR8KgqFxm04NoRlssQOlZCbsaXwU
q26SM8HxAvgTmO9NyKnapf9cMnSezF1ZoYnz6AGg58OQtc6cOxCCvcJLVECRWJXN5ECL2HPoDLXx
Mt8yKpgZ8a01AdLR1FWF+jABAnaDlmHAHMzespZ04aqS0VDdevmjbmpO8YD5pam+9FoPbhPNvn7v
DML2zgIa8xwy0nLr0KSDO+6rkRrjWCLL956GxUW9EpLCJ4vQB15efqkS1WBpQVe/IjgC41ydcpGN
/mWUqjNDa1xdd4EGTvLMGqoKNqNDq2qdkhvDY+aWBbw9uXzCdqKtZ5JEVfNmeamPyFGNdPg/l6ks
2hDvDCMwrHOGH0O2WurePBZpaxT3ZN7m3WvquFl/k3GwJbiRHrN22nyo3ndvAF11hEa9MkYvXEMC
vLEKZr27fiNY00DWPTr+1JKqtqjqOtKOZmTrq1yP8HIM9/uslwKtYL1Ca4ulIfnYWiaWNIeU0fjJ
bT2himWnsXJAyYzUKe5SnEytzLgQWRnj92qrjoD6EvyBdTP6BMe9aIOvmGHMuDvm+DSWZNa+Up72
8ctKkdc+t2qS8s5t62gqQe2vffZk+Y59hbO/eE6aQp2SCVG6KtwXexHNN0MW8Qx/YnxhBW/COAHD
vt2492lRSGhwEJoBmSMpr9oE+EC1ZYvtZjSFKNala320OGEOn1oAcdOVY3YM60GSTXrYc3gHvzQ0
NtNRFyEPmcN9iaqgnNl4aVjmcp9vq3S8rdd8qBpntBSzyc7VgJ+Els/m04NeogdMKnaC3SkXnwhj
B+FNadn5NT6kKdNvihnz2d0Ebx+GUkKrBMWWyOhusJWpuM13Vps59VcUOjHIcGcuHPOmgEy33pZm
s1H8Ym/4VJQLkYhMhzCBqKWyDtIv8cUsffyJLzVxig0W0wrbZC9oE/5z8RHOiTOB3dIPdL0b1YNG
kCL55ild1ZLtnezV8RF7oa29ZOSxjF8WsG3TN8+mcXfSRaU5R60pp+wC302a3ztdL4i10IYsPtMv
hr6X6sswcEi2kNHcdn0j1RGoUPVgW3YOHxSNhMFd1xZWsC74e+yh7/RIH13SNWx3BNI3LJr8pI0p
8Ia82Cy0KcKj9aaJeVyQqXBgW/0NgD4Ba5zJqSloIdVQ2/YIOTVEAFUrAt9V0o8SWqaB6Q8lPpdB
y6+LBcc7EzRIrFfxqqr1qAyJyZa08Drd6egkzIgdvnoZq2HqdxzTiyvMcOMd5n8NGEieC2ANDST3
XYlh+wXf8foWS1tcGQIuwjhk0zdpetCCyR57qFLvZY2d5QGfu22dMt40LWKMSPvJJMG8KjQRYZ4H
bj63LJ28ENw6q6vLE/l9xmGV4xRlIuOVVUQFQDSgWb/LKi37yolY+1gTJnir+JlhIfosKhdreXBq
rzw0EJoPbTws10z5qqckr6b7vi4sE4Fh/13oQhFhn9WbanhtPjUMkD7k7uQtga4M8zvsVFqRHVpG
HFpgI7qVYU5Uecp4SqwVoDkectIYlOW+QLcQJY0dW3GunQVUvSovz4TOuUGcec6zLaYZLt0GhYZD
Bm3SlAjI1Fih9BjBOd+mSDoiMcVeESG6iMtdjXDkbejGD6oTDA3o8hFOUevtEw+/SbPfZuoVVcBA
TgPBrd+8cvRvMigHIUCIJLRQFVzKro9fJ2KBDGLJ1RSNQ8m5EMJFfuu2uUvPmQw7UfnFa08bH88X
YSb70eNNYUTQbYAE4BNpy2GZDP4PdWeyHDeSZdFf6Q9opGFwx7CNCARi5BCcuYGJkoh5nvH1fSCV
VUlMtdRlvelepFVlpilBRjjcn79377l5pWnlrtTN+om2lh1sSkaoFU05IS6pgjC/1azwGahpfw56
W/EQaIh7Gm71S60OHao/09wOoxVd6BzAZklHxj6WcqBGxx5tlPcMKismOIAxr6dGScgrpd9mQOvv
10Mtp2NLC5W/b3eR3jJ3U/262nVTrh6MQZUPtRa9wfnLD7D/T0mI/pHWr2wftbIUrHpVnC3RXSeT
nd6X8zxvMHDW666eww365RZ5DsPeQoeg1LX1bQcg4+jMSxVglHr2whzaOiAXw0DfgFklxKy4Vv0E
zAfp4y9O1NdelVm9WyFifk9nnbhBp4o7inKlELcjF+1kX8L1XE0EVgBDHftgq6hxdErn7j0g88Kx
on1eVT7ZOfqNNSTNHVY++qZRLZ4g+HEviEr4KS0e76rbx2EZga1EJvruI9hZgbE9ihqXiFaJ8FGB
mARBs9lAoUUlHPRUCk2DrEVR6Y4DIWLvUYt1NaKwpyEy+PcjA+Uth97iOY56Rh/EL5RZ5zlJXBxL
tEp5XoPlod8nS+Ll66ViLxE0osa5BqsxHqlv7B0bqnOiDUpqTxbIRyogxXytCsyeX0Zz0hi3kQB/
wffOHaJMq5nJPAYLsoX89onsINXf1CYe1o3EiZNt8AN2ZUkBXztLH4dCbZcFFCQXbYbc/QIloH8L
bSgUm2YKp10Ud/mGSZ+6UUrtvQy6aNqyy2VfE477K7szn9JCiV+yOmR/Lshliyy601hOg+pI9yja
+a2jbXo1mvFHwKN8QUOmr3JLrc4p6Y5MwKJyiw+1ZRg6JqesnOxnXg1lcmPF4BqKOA0NFdijbUGZ
+TimfaTsSbRh2+60wDLXnRZ1LT3+afo8hkqXrRxCRttrIfxqSWOpPssxh14S1dN6xoX6Kgoskjjh
dIdhN8bwGKCC65fltR7HNlgn2/LXYrniALCbSMugI3Yi5pAfIohbBkzziW5aRboZGufT5JPm4+RT
7sHtQ7dlKhaje23oIQ4rir6iVE4hCjbsoitzCIbtOOsdDXWDwTXRLusyGktmlBBuvzhxkt/lSZS/
2IlMnielF89MrNrL6MgCxrPFIJ9BiM1trGl3eGfy7dgVX+bMUncww7hwx6p9LhlNnAtzQAltz+mX
DPeX1yVC3QEvMukOdFiuC0QUNdzhjSTLhBy0Jrr0kJ2ZpqE/9Icse9ClPR+kLrUnrpQPabRES1Q2
Wd3x3H/V4Tgzeba+IhROvB6r8ho5prIqQwsfQ9JfKA4ajtAIX1dVocgym8q+0XM/3MezFZxrx2Kh
wujkhFX9c1I0X6NUxgqDg9ZBNSmqC/Snwjg0QBo3TddlT8LAqlTgXfX6Ig3fBkrHXYhmC8g0apGH
RtKjFU2WXxVDJ16HIk/vmzijl83VgwazAmTQaxmjcm/Np/Ba4IxaGN5JsfKtBXyQt4lcJ1zycoox
WGVrGevveSS7PZHlCvQGXL4uFAywKUlkYdeQScuRnwxp5+rlYO5L4uXAE9fMjBxFF/vayOrYJQQJ
EEgV1L5yYJwSkz0y2p3XtMyNkXImDiuybDeFHaDNH6GWPCt6Ld+liQVWJ0MV1xxTZgs24yuOeX0z
A2fGbhOrZrxqYW9/QmWQHbQcvY45Q5hf4+1T3cBgcl8pddXfZimK1s1AghWFXHODqkJc9dlYexpt
IzdLs/bCKE1eQbxibZPeKVcgdgCIC6KgVp3eEdKUArw8mPqsovhWa1aiUVu5BXGPHJxzRVdocdM1
iFIGSNC10mM2wcgIF0tP041vhfNJSNx554K1nTJ/A5K1sSa6cqgEDK5+rNjhyums5H6c6WlvlCn0
y+MoY2sXVrZxqRR12kGaEPGhryNSZ1spmoehRENHDtiooXoSk1x3lhbqjCMTbXzqmulcA//2V8gD
sb43qRpi/M8Nl8JF3qDBVLwqEOZnqQ+0XNKk6G5sNt+9mJL4hLkreLNgHDV7+nG65SZFgZlOSEa+
mOXZqUCM6evIiceEFJ60nolgJDCNWUXUbx2rS14UeFhHPzXre3xGiymBapG5oFTfiaXJXNP3Sdph
a3sKaJW/Ed2F6qWN++e6wBXbCSdDp4E8BDdYxiHUhsp1h4f32mZfF2tfL5wnGMdL3TqAlJm4EFzj
VvE3IbMEF4xrYVMyGOpVZCTWlVOI4ZNGIelOlSk+E/0O6SCPpbrMHvz6OlXNfl/7lTjhQMzvc9vJ
XyybDK11KdqsWI1lW17K0lGJU0vTI6Ak9dVkQLKAxcy92uKmQF8y+19E2S4h6f5wZxv1cKvOqYAd
yrim3Yy6DHg3JQ31VhVegXGA7QINFdlJtACwzOwEk/onQfzllhVRvkq1U/eT8JPPExk5RO3a9qFt
isErlUnQJMvloTJBOG5wy0H8wFtft/10B241/mq2cbqeMJweIfUqK7zw/mcZAIJuZROCoBmTi8bG
yIkTkVPscEW6ZYqdssjG5lPhlEvCiOpvSV5vXMxbe2mq3Sk1s+CQOzJhFshHsCZZs7qzRea/ti1e
DL2suWXD6j2FDGaXy1pCWB0rmUbzLl3MdqsmggK7jog7fgWvR2C20pCbawSaC/H8rpkpV3AaacXW
MeLI3LKHM+WowFl5sBOigwavaa11kaypZev0UczNgLJg5mS28rTYWBkXQfbwTLt1Ah1GeGU1UHeL
aaB074KEZDc0AvwJRkO3QWAWJScsMlzIwyE3alomlNPYCFajrZq7lnoJqgqiVQdiwkgsdV2I525s
hocSYrlci1FK3Q0qzX4kAUH0LKnR2bedLJ3jNJMM/jZDIHJ2cUV1PzhZYuyFSKpxq3K7Y+JcxV/S
BkyUrzYDwRS0VFd9Zb8jYupfmihVmyMGwi6+LjRJE8mmxFcXdQ/Twsl/Y7ikTPeIgoN1TFuWANBq
CJ6UOi+RntvmDd0O36ui0aTlrYPE2BuyglSm1sG0G9B3oSpnZK6sM0YCGZM6RsE2eX35AUVlQa5q
hSwh78hIcgGvOwnRDYaxdXzyu6Oikl8QxlcekQLIFmId5MEa2DrCTMtXSDhN1a8mKj0UcPA1R9D9
6NS1Pkm2XEznwcVPpok9wP+e18LWceK3hOwhG6zwn3BkQgqVPeL7ieHDqlfL6oG+emSv8jan1eXg
m7GyKPsMkVgempARW2eZd5HfMXHvBuWz2mTAsyYAvtlsjHdhHIkTpSlGhjKz1jTO1SslBrigpXPu
MQbEDljn1rlTxHgHGDy54jflCgZV8MVku282ZTDV67oB0b0SmpFcTTbcgKzG9MDZGsNIsGFBz6AV
ULBUNMMdeov+uoijaCsLLKEmJvg1eQWYdSAg4vrlspXemAoki/XoF1I9a5ZPOzBB9GJQEABROMB3
mIEo4OWk2Va1WJZpcQQ2/nscreto7GS3oohQjLu6bIrgRvHLjhsbK2vIwJYRWWl+FRi387cuyBAG
JrKuAGAxoV8EBYRvFI+RzfaxY+gdxt3K9pPRf24xTZEq0lcMAzxCEMPOgZKah4HH4DCRNw3XcLH3
IYSDf+wHrjDgZR3/GOo9wFlbjXhq2ErrJMErvg9xGzOZsZlfI7pq2ZzcojFArfR+Zt1wZxDxA8xA
c8nrjaNmLwrsatuwQ6py9rnR+rfSB1S0TbkvIG4Y2Ci3c5vwVEip8gt6ghk0lL3AMPGioWBE8B73
uL250zKlRQfgYPrWfc31CZKe8aHQerqFiFWmO6iDSufy7HZrWrOjuUHXt0cxhC1KOODy3aUaEJKQ
MKFnREnwNgFobZAzHusESOdOJr4R7ugMZdYxLYTGgGecaUNCz0LVe0ElwcMbouRQ/vOLBh7twanf
k5KYwd5gAD6tSDEMJy+2LVUhYlRFrN82uqLcEJkN7nqmhjFW5tToxc4RYP5PqToy/Kq5QKkPJu4j
tt087hDs1bEYVonF/fDGmUeeO7cz3dn/BCxpVyohVMRVNIR5BsSL7v0QMyFgyb68llMFehIRSKIw
xxb242BLy9nKXB1PdLPiV2Y2DJgiDdFnQ9G+xYgvNkqaWheI6OR9lrwxFIAhnVjLumBlA0dHeOo6
KnqC+nT9KoD9iVXhkV7lQIczKC90kqNFxGZs0m4pA6fSsyDvkIk3z80OBQD438JuL2mU5VvW2bM9
i2GjyYAhmRr0O3s26pccTQBilcJ8zIC6os1IwhF0Vkw3hM4KKjpgVmObf6n88WEEUOL2tf3MIgSd
FwNKh94D5c9cUkqcvnApxPAoAVFjVIRkCGQJLBy213WYhk/1TBHSx6W1iiulwRUOXgM2f+ZWYRB6
4dgo6I1q7sSCqiwHYJgkgwdMxHQJC82ge8784hkUKs1pO5fmuHYjG0SnvUjQPmcQeqme68nZy4ZE
hlUEApYWC96gSQjHtXMt+tQYob2VfGabJGm0ifSCsDfU81zP8S5MraPSN8EuNorMxf40LTCSC9qd
TxFKVnTCbPu3ge1rXk8cyt4cRLMPp1K/Jxi3fEe7HV6Rhz3UKzbH9Cadbc6zSrKnlUV31rquehGq
1q7RhuFS1muwgyWPex2Eyn1K4pHNeM+OQVSN73YO4jyXCGtWZpSAECg18y2M+1M/jymRB23w1JeK
SfpAaX02/Nh6U7OIBiaf7rPVUIv0TRjdTROxM9qo9Vealk5uzaxoTfeMgEijp/HUI/+zlaDeskrE
Vi3DJ7NwptgDxsYItwZKtJ50J7gonVnuGjP6KpLc3EdQvwzai6uktx60PETWC+zDlVWk0hbtUYKN
/rvoh3hh7dhvuI3idUaXvNKzL+APTZrNotzMs3zq4I+tNEsQ7TVQxStt5R97qy5vrGz8RKmvrAlx
oAHCy7gC6x/cRPZkb0yN5ixW4+6Wuuwt40Ve2KacSGN8g8uzXVG4IBeCBPk8F0mdu+DYWreMyuou
aaNh0WKO6WUuplutQ/YPqEN1Z2Uo91kXALBA4QSTE07wlEbYQg3kuWGmgKVz6hokDeGTSdiUn/pE
vcytcZna6QEI3c7M0aCItnhWkAcemXnuIk0NdlXCuoqN4SXXkOtG3XTwx352Gd4DRgxL4RGQ0h77
sS7OWW6PB03S/Bmod/eVrnAfKnkZtUhqnoPk6yoiAyGobO0rea6UeJatLw1hhqhmZXZ7y6g/M9Ze
prR+crCY0S5yz11BhDqsTSfdqliUmAU4Xs90bRP02rjpzQClfWM+s6/2L105HAR5Gvsoqfu10cUL
gLwSsLysuNm1TnGYUl3ZyLBM6TUiL6Ilq8kBL0dvXANNScQmNFqZcbOC+saNDnC3xvsyIGc2US77
vnllmCzbEqLdzjEyDHp9+lSqMeds7WsPaoowjWZNtmHOlB+sEHDtlJEWUMn8oQ7M56BmZSYRgqsU
vNwKn8xTps9izZe13OTikS0W5jBS0MaOXG62T1AzPxdmWG2SzOTqJnDKUx9kbh/l8iTyTvni+CM2
Ex2BVDlYxXoOiwdcBmS4dsy9yLSlHqzSRj+AnAUKiW7saU5S6sGxa7aRZTDSS2J8iaGZvfQMEt1a
mUY+XVjZZczUjQtlLG+Nphm8FozKvDKCckReNQVfuKBSf+D7x8/HBslmWLKO2dpJdEPa5tv5qUv8
6lGrS21tBbSxY2CWqCWqfGdpEfhxw1JGVw2kyXbfeX0E0swOWySpTAonYM1DdCJ6uDvQKrwe2xBB
Y542t1jx5ZHvMP8qYMLTeECnji4/fBC4B09DnCb3oNSXkYXkbrDW8+Hz0il+V1oqbCT1xYM+qdGm
435FL4UR0gahxbCeVaPj19UAUJ/rkhW7t4R8HWkoIzBEeUgmeIrqrEWbeybCodqSAlttMm18C3XF
mTedUvvkIPUkZ21gRGGHBUFuFt5g6cZhjOv2Cesl+cSTieLDDstbBtz5OlEii4Kd5hphZIOzQkSq
fKKlQUmtJB4XIO2sGy3YKD+GCD/nLNcq+mJP5FHTprrVSIBE7GizEflAY8WczJu4moPNkli6RroF
iTQOIa4tWSpUJBUhJaX9OYpJVQOGYfqAec2KgDZu/KRFC4Jg1npZtqt6CmgMmzJE9RibLmZ+fjeh
FZCeQWRYHUCQPsI/kI9Gj77aRKkPbxX12ayzBcWp3m/LaZq2IQDMHdG3I5MOJX9XpyiiBa9Ox6jR
lGu2atNDzty61K4KzhgzPNCaUDagXOTtDyKDm+/2wR9TJn82FUpTUs1grEa/hGFME9Yy0/+Bi1Jl
waAYOSJidCw7LmzbZMJSQK1urX7/oJ/BGrZmGyrKAE0D6mE6Qrc+gA8Adg6J5WcYMY1cVAc80/p4
BIOjqZvfP+hnnhWcFJQQhqURQ6Gp0jI/Ejx8MJxxSWqiazBRtdyiB969Ysziv/TgzKFc86FiYkbR
cq8Fpuz/ANnQflZBfHs+vndDN3QLtBHggp8/0aGyHSovJ3Ij+LHpyqczK0jLQbwgQsvItzak4PIZ
DUXcn1HoajfqXNJ4EJX0NwzVlfAUOKXqnLW2A+H67bP5t/R/9/8LSsFP1k/va3H1Kfva/D9wfeoS
Qd9/rw58uPuPx6gOovw/9k36Kf/S/CTAWf7sdwEO0vq/kLlIw1KFjdXSXsyc33WC8Bf/Um2JPo+v
nJ4qLdF/qnCIRuHeC3GA2F0Y6yCk/mkBJamXV4+uMcocqAT/pkzw53dMoq6h2nNgeguT143LyM9L
T8EyOgQ5WXVO0m/1aPJAh7g/fDB/3i/+9ogPfBzQU5pjLHF4YyjoaI0e4HjX7J273z/mg9zxH49B
z6QuikxdBx/x47bUKuirCSr1N346bAvGKwXG/0Q6jzAG9r9/1MfQ1m/P0gBCsG8gqnLEB9kSo5O6
UsndxoLeH0OtPRY23SL2JSQ+XgWnODJ6DqjAA4p3iLLpCt3bbgqM3fLpwobzVMX8w6//8x72/YtE
QKCizJb4Cx3j519fiwUI5Xn0QQMql9JId8Bp3UTrjsHyxdb2Q4CH8Pcfw58e+WHbEkuHS1URKWZq
8JRPPLalHsxBZ5JopdDFkaPzByjXr5brj7/lcjb9cPa0dmLSdeG3BJmwxkV0AEy2+/1v9QEA9P2T
XCS9vBhw8syPCym28I+RFseX6xc3s5q/5rbYKTwLjtrZzMS5Nzvsn8CAca6oWOz+8Hz2ih882d+f
T2cB9pCK3hiT+M+/Yy1kpydJ7W/M/rUU9TVaj83UpLskd042LVtuc4dYOpdhaS5n9kPYtH/ABujL
YvkXN+AfP4IwgQQyqFHp5Pz8Izj+RJJpn/mbKSMMZI5f9Do7lQzikPI95OW8KSLIPrjPjMA4wP2n
C6BHBxs7MEQiN6+6dUDsXcyLx1I4pU53TBxcFmqy64mdlF1x8/vPbHnf/v7z8p1JQKy8lh/e/Qof
jsl0la9sMs8twpxUYebKEMkYnDv0J0dHyHOuNm+/f+yHSujbNgCUxqAkWgqiRU/+42rMfIsXbshZ
jfmAOy27KYverc3w8vvHGL9a9Ug0YD/pQuNY+LAijMDG39XG/iZR74ukvKEMJAkA7nXZFls1loe4
FwdkOFs1UU7LFhMXoetMykmfnBOqv9syR8oyS9gh82a0glszQRXTSuw9jEyMif1oGj07RuVQpDun
rK7LYN7Qb2ZEn21onqK56l0ePsnwD7WP/q1c/Pjd0ZBTEcuDHweU+POHOIe2jU/XwrmqOfehld3o
Y3+k1jqbDWHWvrmxVHRlutFv4ffuR3IsENJ9Ao/tOll8iCGGKEX0Mo4DoSW+W8p2PYzX1ZK6CFq7
nPqt8DFLM/9DujC4Vp2Bj+q3aW2wQ5q7eY4vcHt3fb1c4BTyB7FUgCeBMLsbdaxmBiCdJvCw5uHJ
6N3lk1QjzFM6O2vDC9EMTPUwGlZyV/OJBvzz0BmuyJe59rPXyhqvQqPZw3Y8Tbqy7cbwMtEwok2G
Tb/A/pv08ToJspODHgWt1SJEeRlRDCwPFFlxw1t+6rDnW424CkbazWb6Uk3tMbPsL0git00zMpNA
0RjGh3kkntNHo4FgZqGm51O3lWr9SRfRgcyYmyUOa42iH4O6fib33uvN0JNDdiyahZXp381O9Ukp
DSJC6vFKH3htaWHSSLngjb2OqlRyZU/ue8Rzq5p+e+wIGqmBq9By6yBH27ayJyv1iw2pgMPIKwKk
XbAkI0t/imK+UdN+jJdzgVGJgxy+JYqUrGvpSeOcwNHp2TyWjaQw30M+22XfXT7rciq3Ru6K6hU1
TolNi39kyC+M+nd5hTqXYw84YXnR4uyEEGuTzdadMgzHNFK2da6clv9W0c9eMDfXMMHpJ3Bba9MT
sp5DNrTMPuQEm1ncI+l3+yA8NBXNXx8qtzI/+IY8m5KFp8x7AwN7G5AcJtJT6YxerjunODd3lcLl
kV1HiVQv0AzyWEIPXIVbxXK3ZOyIDvR7jp3NKJFQ1sOILpEwYbtf/kJ0lHNsNuiEUudOSvMBrrqL
Q2hkw2SBDFp2iivYNp1cZYuaTWv2Da1U1Rdrkp4OSjts8yQ+mDJATNAfDRzMWjNtSr/dp4iJalBQ
aAMW4MQ+CrqLj/XPruprmy+uIFPMWFwVDABIamMswyK0hpbwTu1zkzOdKXA1RjqO5EYclq86TPl7
k8LKVh4VIhUHMbiEoe1oJK/TKvCaQtmKYNz2oWWvGoY4eU9feQguFMcHsvCQBvvf1kBrcpKJ4H1K
Zq/SfRfB9sbSgzsTIq0gjmw5WE393tZQh2rxgchmvHyhRztylQQk6tXRS0MzVhDlmbFOQHnspOY/
ZPr4hx3qV5u8A2SSeSwIRLTvH/anuiJjtCVUzbDrawuMVZCPXif1Pxz7+nJYfNwHCWwF8kcFa2vm
h9Im9onE4CJIgLuTvIe8xTXAE3QTN6mcMCSKQzThPISIhPOmcyslv0ny4Hk5U4HMP4U9K6lBb4V3
9ckaU8zyQIvGafP7o+jDVfV7ZeDYpkNpxMAWeMzPn0ZrkBee+bazUTRkHaWGhmdy5s8DqMR4ac/w
v4qjHTSze5sN/Szk6EGFQhfMRP4PP8qv6iTSihdII6eG+ZFdo8t0SI3UZCA1hJeote8JT33rkslr
s2xjWq1Lv+eYD9WnCMdoBd42F4r7+5/hl2vjhx/hw6cx9jBDGosfQWLWtxbGYliUnxCA3f/+Ob9a
HBajWVTj9DJZIx8WYZ+ShqS3BnOoIX1BpHI2UQtzrdsxlvr2jmBddVHubzq2ocoA3FBfC0fZGuxC
8ISx+PTb2nFOUCkOWcdrG3bf+U9c3yEF3nxfqD92hX5VNnN+a5D6AE7xfz58FiYT3dSqNWcDCBr1
be+GNRuPQvOLlEQTZTe+VLdTnAcF6DzJunL1+8/oF/c/aNzM7Tk9wAFqHz4iRlUGjlXVoZP4Ojah
a/v654g6KM3/dP37xb3HUhesoNQEZZnx8UmlsIokrcj0BjPTGbi69E3s25tSnzyjFOzIr7//1SAr
/31z4JEO5hvu/bAMP3y4aH7GrI14ZIn9PeHg6OBf2HVAFAcEXw3JmoX+dPmXy60zmoNtZ5BB4w/J
blkRE5cyukWHyRjcifCJbNZ3csK1bqYkuzHyn+t90wbP9OO32Ja9LkMci9yQSFE81Zw5Y+9aVEF1
EJxtsgSySHksM+WOfrUbV801jO81/cxTlHD4hfLQMjeIAgkxIDo0Gbr2Or7NYqJUe7mrzPh14lY1
jRZgnepU80Mvf75dGBnEjbWlwdRWHJC/M89loCw448bweanGOp6XNx2MGYxoabvv8+AMjBEBC9LM
yXdJZmYwKw6aOns21+zlLQGLz3lYX6vsmE4qdkuxhKSGHMLgORDKRim4sbTxIQiT995OdgZ3ZdGN
l8oh6DPHG5HEMPlLSkTm6Rp18FJpWRy2bd9zuqU7aEv4BpSLTcKD1AKP0+4gpvGz0NsjKOarZf8m
zvPg669R5V9mkIlUvMeGBLHSL8fVUor4vX0y4gDOz9kM81etC2hb41Yv/Ee0F5gr7BNtCJAH4Iz5
Hhj3rJuSVeBEt8GSHUHVaxUBVY1zmjDvp3V4GAx88nyGfVtdq1lwcSaCP3THW/4cjNXtcqKqo9wh
4zgrDn8Nyt1QRe+ENh/I7zxm9n3dE3Afocpxui12znXEga8nTGv85DbBPe2YzmW2HLduqZ/Q5Q3q
5C2FjIidR0RMOk5849xgn3YCi+Bp5eQ77TVayStIsUdBh92K+U5Za8EShJZkJ2mOVzK7ni04fTVF
d/NqanBehuxm6RnZPmWVHKBvG4ch65FohweDU4jh8SaMktt5itaYF445l1MGhbc5F1YChRgpLhRo
/nAIteIwl+Hd0gtZ1giMA9S8MxMAtifW4HLEZk6znyxYsc3sCTVjvQ7kC7V7sg6Ih2B9AuOAZeDV
EM2X76ZG9GBmJiNk5c4q+ICAaRgR2fVjstNqKrnhnlf64fc7gva3ww/Atkk/EWff4kG2Plw94cOh
U5gkvLRAuVvuA7rojjNV5bIM4DXs0LbckUzjAfryUIusasP5w7X0bxsuPwJNS5OuoUEQo7rcWn/o
xRRqpdZAatBkpIHbL9glXdC7TneMIf5w1nPT/bgBLs0YeuM63Dsoeh9/X8YziM8V1DqCIBBldiAx
TFhBoia8WOTLGjNlfCOSW9BtbsU+HFfaI/S616oKL+VUdSs6sAd0c6c+JFwk5So8Dm+miJiN4vdH
vX0M2Bu0mKNpgo0JG005xQnQhjntIKYtZc7y4XJJw7jroZfbaROXAoRtuDO8wQQQR7NrNqnCxnn0
zHLyBlgzqyJLdqTeHgEEHrBunVE3HwBJHBuMFdw/Lsg1vKxGqmqyoiastyGBnrNdUfxP4kz8Byy9
0Fw1mUVQexg8xfZMFrU5X+XadDW0yw0UZ8bK0CFnjTm74JydRG2ehxZvhxHdKklxA9wjRxkN3pVw
X0Q8RPtmFnssazXn4qj7l1rz79TEJDVQYS6HzpDfviWMNc2VO2AqjLKy8NLpAcGparoTon1T6vAr
thkDgqfB1Lu8sRk997y+CMwPTaBckjgxN0rv30EpWGsG30BQKacsCZ5aWHkRN0eM6Ejkq95lJzgE
UeYNUXxg2HnTSi51kuMq5LKG4PaGQEIG3lghmiC4VK2KiW1rJJx1rX1CcX+X8ExaZre4zbYIRE+V
Sjqdo55t7tOp4rjLe9EYissYaQd7dMMyO0A+dQ2TV5R7Rif7bVuGB6LJtkkdXJZt1iqRNSATsFpg
sDWIPUHc6bf/uBPvAMwnSJijtdVym63SXatzKM71zmz4Fx1Y38pu7/RSLkdwvKa9/8Uy22DT2RI5
RKOs2rAydgJB/CoH9xbY712K5bUp+XIJGDwAu94lzXhFQhEjcLlAZT9hFbuLagzgaXprsrdgEjst
F++YTXnmIlWq7RsBVtBoMzyDiTJPh3JKb9vWepR6eGl0+wLQo3OdLmPDsrOboPEflit2yKB3jdFn
rdTYftjR9DFYK2bilqQDmCknJUa0bhhcG2JYVihuXlp7lXvyyulesYC4S72dkn+9SKtgi87ENmsG
Nh/9kFrmfdNQnVTzeJVYI4E2FqFWcWUAfrHjFyfvw60RZ5uOEclxOekJSfxD7fyLncNWrQWDQE1I
asuHXn1LeyubGtVCNAYtC033cvCayyso8lNCd+L3O/PfH0dYBC1qXmgan9yUft4V1cgMR2NRVQJf
OS71CXQyREf5p2Wll+Pwh8f94iAQdB8xUXMrw01tfmifTTb/DKsyA3k2/ZQLNmp2RDkz9E4UhZGW
vKrA7gY7OUVhtosWmJET3377nf+tGeH/jP36v5kkLj8OYJnpGyT9/wbvXF865//9kPBuiNr5a73M
B38aDy5/6vt4UFOBlDNGcojioeq3BIfs9+mg/IuqQECp0ukrS51F9c/hoLD+Yshj4B3nOiiFvvSD
/wE9F/KvpQnOevg2NCQc498x6Nvfpkb/akpw5TQNRjj8FMivbPoSH8oMI8JwpUW6vtLFHD6jggDu
QMQGqT6oIQq8Fio2nWSu173OTkjTB63+oFg35Mb4+3CuVLcMHUJhtaC5cqBX3YXG+FoiHUFr2GnX
2Vg4R8TNwQkeMz5Eu6WqJGGlOOcRBoAIdz8SkdqV0tL3ZcAhucr7pj+M0WzvqbdR0ivIhlY64QdH
SWi31/lmckAj0rKTFfPLaMXaBpwHrovCKaZjgGD1qMXjHcK66IySu/QMi9KI/+xApjSgzucW8xWD
+LbZot+4TaXMkbIRSWGlPXF3SoZy10Iv4KYNOKZEdFGKxsMhwz6MJJ0so4tWWZSOtzHXdHJoTYdM
1WJRM1bCQ6xdHqy2RQkV5MY2063+85CO3bY2xNe6iXRXLdDPFYT2IMdxaOqlqFoHJW3dxcp71pqg
P2hphcQkx+2+H3rdIksytPtypRmIjMa0CZ9VZnFvujK3RIY5yYo4PaoTLZoOY5OJdmVpo/JCmLD+
BoGOOoCeTrQqzMp5CbQ2OdTRVN41HSQiborprm8SWJGBHjB/6rejz62iCbtpB9gz3zNy8eFw5YbX
1mq+s7OyfBhqqFFdLYMzYmLr2ISc5HBYmn5XhA3ng44t61hYhYbDp573aeIoV0akgpozSfBzCpVY
qSJWOrTHGWl5M7xzhFfEihdTSTKwlO9FUJnHHmE6xKRivp17IW8xMnH+lJm9LzrD8WycSp4D9PrY
z5FcETBsHsCwpNu0HxFNDQSnBnypDyRcDxu/0ZKtRmuD0S3JFGNgx7gafbmpDEW7RwCU6hsB4UDP
uFiYoOpW5Wh5Ux1qsOLn/GrISmS3ifU2WEBdddDsfHQpBorRenL0rNpidESKjleK/GwiikWAMiqn
KF+rBHCBW4+yjeWn7NqZtPaZPWf7MKvaXUnoHf4+xyPHUH00SKq9FyYlzgDwBwojpDU3pTfpth0C
vZD9/7lIgbbULbL/FfLe/EiwKDx3tZlAoBc20HLRxNozGrPZm+K+R84l/ou6M9luW8m69Av9yIW+
mdSAHUhRvWTJ9gTLLQI9Aj3w9PXBlZUpI0VxJWtUEw/utUESiAhEnLP3t1Erh3MuI+g1fYOvTTuw
a2rkCnQl4N20CvjDagi8duDfTEZBML1DqKU3ljOONjG2LYEk7I55lgT+0k1lA8l2mPSM4SvHJBXs
oBi+57qwnrup/5ooWkUkd2rcalV3TNHHrW1L03wDAMGdZ1IiqtNRYUPNqbAoSdPOM25R09nQ+uUA
HjHPyr1NEuCcgFljk6wtIRzokmn7Int4YauAI8Q2sNrPit1Mn/SuArDQmf2uLoA9Dyghc6XWNrpS
qWtbSz4THK5SY3CCV6Zqe41bM33IxPDiBB5QTkuhvKPPo3HKKuNuMGNk1GzxxmaIdrgNkvugbQPy
zpAmr5J+aG9BJZlssooYplCOkfjFJu1mD9muvWPj6/ySg9COo9ua60yzawPUL01zOPa9wOymNtcZ
hFNlC5qBTMu2mbN9wh6S6GB7+a1IZHwUIrMCTsuVTwwfyst2+k5kNansZTH9lARYQm7N7NEvyxqM
AzCJXe0q/Uoj6euXFqSombieryRjc5WnWX/Uk4aCgTbuyjT5lCimVW6inliUlYXttb9yW+ggd1Ex
GnCtZZu8Sqb6LbIoNIuxkk8PhZLTS6pM6uOhfuBVRiyCPsggXRPzyAh1zPx5KGyzPKhqmPsiILZy
E8N44n0jZiTAFWm9/WYYowYrFctdKjs6zFGnUyehzpS2jX2ckix+1lt7B3/CvQ4JJ10hsNU3jc7Q
TcCw+sj5aagF+Kg7xQsPhina67CDMwvR3/T1EjEkEpcfhmx4Y7VxdoDm5+0gZ5GiMDKCSHEiDtyp
vTW5L1QCqhihrk19ouNkUpD9sfNMiBZJ9SWtswPJ7RAE0ltTFU+4Ttj7ijBuiW60qc8jaePMEA7l
vkmQCAfGeKOQjHhtgVBZJYim6WqlZP4ZjVGSUhFqeyzuzjGe6tsRuuRn4PwhzQ4zA4icA9wcgvIZ
g+hI+ShzcRbbw5rMrXQt267G6DEVX/RUfva68TbpvTsMFcDPu+pnU0mE9Xo7czTLLatFv4vZg99O
immucVx3h9Sqj42jC6Dt7oORaqB2lf47h8DgtalLPAgJ/NownyZe2zSuag5oG7LEWhYz0WJaiXk3
KogIHkn+C+9SmhubtkvchzTFWgQUGdlqCL7C4gXMOVnpM4BSnvpUdk7yLZsKXCYEWeMfiiKoKuRr
+nVEvyCDevA6Yp65qlyNOp49SgotUbAOXKf43GKeMTexhn+7dAr7oOml8T0AG7ADQh2VK9TYztEa
a+sn9m6dyONMfagwEQPc5avemeQwpniHr3SsWVc9Tc8XEkit+IgFK70fguCH1vfpVRXwErOL4SGk
HP+kINzz8YoVu7Cmxys5Gx68BK6j2wD0lGNkYXQoDeULeIHykFvBkG/xEoLC4O3Cuuzyh2X5DEx1
ExfWALRlsIEboM1dE0tYPoTD5HwDeHHfQYbrUGiTegV2os5JY6oDuWqcMb/vp7F9MRL1tS6YUXiA
QgpyKa5MDCqkZoTprqjKcKtRkv5EHlix58iM7DRn64ky1lTlRlazYL/0wIFYaWl/LvE/Mj+M6hio
Mrix9bS8FUQVPlZhPRw0clY2QsF8P2buSCC4gRdH9wblB9/xT9QItuN11rnObQgX5RgKV9l54dhQ
iGkIcK70LQGowfUkQHqIVJmpJ3qaEPrh4SZrZTDtvFb4+BXzPe75m96NQYw4qRdedVTY4eMIlbzl
cUJpisZ46zSCfmRXkS3WBxiyG7RtCANcZYBXpiXgH23nZw5RbY9tYrwtglJg+cFyPlRa9Rx3bssr
RCM7pQNAvu41Vd53UgFQwSnV2gxMdouzsI1MHm+N9hWBUALt0dVQxiuZ6yN5CXeAa5QnrDEsXEUA
t7vp7fJlgrbwpSK3VL1O3T74hdK+1Z5o4XHeFaUz7SjjGMEaFsnXCkjaTPGPTH2Xh3gFa6hBPo55
as5F/bsylN9FYxtPOMBwOWWIPAWvfaohTZl986BpAGRP0TQnCOMJXHAQKxiZ+zLZkxJv+L/KFf0y
X0OJw45EFE+mWRMfxJFhJ7tkekQZH66AvE188Y541AbTx1ihZ4/YPFKr0jPqa0Oza3jgd5Ziv5rs
JXfkGgS7LHSA7RJ99Mulv75xUasc2pE3qWMjkif+p9zyJOQeX8P0KR8mHELIHyhxrByiEtaOyrNx
ouQ699iJgZ1gq2r5WvbFwcC9cqIIP/f0FFY410qkfN8gBt5iiavuKaiEB/YpD5Up4TuXt9AzfuFV
3rpj/kju9688hYA9mD+MRPcVUlP3fTHpMKbdZ0IiDzir7gP8INth1A4DVveVk5fJqpaQPE1hH3AT
8O4ZCHZgIcRpDtc1gaSUmpSax3T6PsSBYNns8SKAk4jjXSDs+nEcpObtg6joywN5NZnyAEbCcqi2
RT8cdrAPxNA3zyiOjZaCHr564C7hgxLWkhuR9uvCIRQTylD2FGSYX7CWIXuXjUvDhFpqP/XTnYeg
Wl3ZXtWxzY0C++hOWCZ464XhxgqV/qFX23DceSn6ZGFjiQxb/gqZ7V6ljTdqXyr72oujvYtiowRb
y9s1U01xUMJUuXeArrpr8HI45UFf/AIdE3LkKoo1RuDiVgR084mdtu5Nvaq2ThlBeh8gebAYG7bf
sssZosFP4bRxP1Ol3opWZmLVtdS7DfrY7JZKsU/6ANtNEHfkFPKAMbNXBu9eQx5jiDBrzQ2Hm6yh
q9FHn20CKeMVOFaFvLaUHQRRutUMHyBqhBjpaoy1+3Lk5Rrr7mNKwPQmbz/nWbjmZdI+ZaQ1bZ12
yva2QY6E64LqDy3nKs+a/koYRuPjbe4ehNSvU1Pe27KdtrUdyldVqYxHmYxy1eokCcAREDc4OZEg
9DJfO3Ga+VWMxc/SlcAvVI+Ecrbgd07k6jeCTJKdzGwSGdMWwnfsyIc4Y3hPet8jmECZAHzkhtih
B8fqtGuzgXPWl1N6Q9ZWtlLnoKitLcYs2TVRl+EjGn62caHt+1btAd4oerEajRAkV9QqUNOZdv0q
qKlpAj2LPjl6z5QNQ+9RAy372lKSJPY2gKq9hUVdP1cu9K5ZxY6iPOImXoeRyR9JFGJEx1uwHijb
bsFE0TzRWBGUibDxUGTVWpj55xD26a2GyxJ7RKh011YeufUmLBVoAm4MxgjcVh2k6hXQ3elq6rCA
k9a9T9wyv5dd5XCMjMN7aDXelhUue7Tg7+1EpU5raYMSznJ7+F51GiaLRmHYjViSf5ZlVrxS7kRi
0gysQ4RkY6YCLCDWJPwZLwOeJ2AhdvLUyVHd9HSCd81UpYfBmZKbKDafGQxsftpmVK8AbMgMNwS4
kGJQ5IHk5WjrqGPB+5kuoykkuYicP0iwwLWyUoJhuMvGxn2qwpI9oY5z6HPGwDjWvdtQ7yjLmxaR
99oACfPsTla5humhfA8mDCc1rIzfGsCjzxjIY5ju9fD8P8QjyKlBs7jCuCXm2VWvCZQ19pZH9Ag8
m2+aG/fH/2mdeIopdFgQ/71ur0qUkmPoDUTA27dx1AZrio0hu4XogWNnfIuRb7z/7+t3/y+VubeF
uf/l//+j8WdD8FH57uZb+m2EWfi2dvfnn/yzdqd5/9D/qDFU06LM+m9lv+f9wzZVmnIO/F0EGy4K
gn/iNZ1/YDSxNFXVXRd9P2rOf9Xu1H9AgdQ1z7NnGQX/GBfBf0HX1Of+279rd4qONYfCIoXhvyvQ
eeeIdMJLfVCaItqP+ejIVaAo2eOcEHhsvNFiPTZ15dUeupKcgHCM4cKBvGKzpD0Mk1JcGU5TXSux
4R7SfpZSZkY2zK2pRr/Bgup+K9u6PwiV1/g2cLMcs1dF4DNpUuTz9Q5Ixje3/R1tif634uLfP2X+
729ajOQvgVE0OWqUKTt6llgXYrujBR19RtgCW+qmBohuQJLtJjFq6zqsSvJPAlcTCXYD+O5FFLE9
yljxV60c2OnEMaHHq9zTWYYzS//SK6576w2j+5VnnfoCx/uMLRuyb+40RVC5ukx+GfvG3bVYgV7b
zjXZ0SbO1cc/8W+Bx79/4dxOePML+74hO86KrQMMtNRZme7U/NDNPFPJKdSV73iQ01dQzQ6Cy9Bz
x1UWlLwFPv7sv1VM//7sucH75rMHK29k7xboGo0Jnzuu5C/SA2rZDVIqZz7j72bxvz9j/uw3nxEo
5WDZdT8xuAwSSowx/x5VivrkICU+UoMd0nOt4rnh8d6wn6fDm08iK9mI4m5mFXL3fiMGch+roFKh
8ekusWSdM+5LeuZIw9ReeUhhaNwleJQLcspD9ZPrSfWT1rXu974TeOIpscIHaUzEIxXvA1j6VNG2
4BS0n1hB++uA121x5h6dmrAsCW+/eaEKekRoK3xKlT68URT16hl11qlL639fuq36Sg/GqfHHnrCj
OYMpKc+M3FOXXjSe2JvnJjqaxg90eaep4pH96IU3ZNF18GiOxoJKjT/WySYbQf0XLNL/6sO8s6Kc
+NJL3rBjjmEtbK6cpNFOgEAf8+pMR+7UpZdrlQ0jAcF24+uKivQQJr/abi771otFItFJmHXcvvGt
RMVtGc9YmTPT5tS3XqwBWQ72BR1h7XsSjoce/6oC88Ibspj6dUklKi9E4xeu970gGiS05Zmk+/kS
78z1pfQkJ6TPjNF8+KNCLpid/wksARv9PMg8/H3ZTV/MyqGFkB1kfEYjOtrylim9b4bXZxc+08XM
TGNKPb3HSMxGz15VA4WZXpJVd9mXX0zO3HPBHSRJ4wPTWU9uv6UY6F926cXkrKlL1h3OZh983SYM
SamYTPl0ybUBOf29XNXYzJGzxI3v6PVTVlqbmGrYZZdeTE83L3IYQVHjGwO9cjVc10p15mbP0/A/
RyN2zr+/NR2qjsTkjEWFOsFrkCXaPqgS74WG4XTl4IR6pAPY/VdOuP/7QnW8xYSFslokYmJW9ZzU
Ji3cgOg/8zveXwuQuv/9O8xW6+nzhdwilR1Sb/qaiC4a7c7MlH/7ioMqburQ1mtf4J53KYhk5YVX
Nv6+clYGph5Vde2rhvPSqN1n29bP2OHmW/rec11M0VGQsOM2JVgxAe7JMIl4aAhpOlDup47jJMr+
sqG5mKzAvmZCe8AaPM616YDknhagw4VPdTFfRU4vzfR4qroUz3bwq8+V/3N8PCn9PjFe3MVsDTyK
q5Bharre1bgKguGVuJr2oj0AboO/n2uZRyk9UG4KnGYIGqWfms5lS4G7mK/CA0utlbL2K8xRxHED
o6MsG152v93FBNVaQdKHY9e+PbnHBLszCrQL78ligg6wHU0rnQeKhaXBtkkhgRJ94cUXU1T0bTqC
VmYied0aNd9mpKJ40QB3F3O0DkXYd11bI4/OXjxpfi+Df8Z7/NdjcDFHZW3pOVXpGmFwgRbRXVd6
f9nK4i6mpWwLGqw5DzLBxFDqX/CWXjgAF1OySK1coIWofTc3Duhrt/X4eOZOz9PjnTXLWcxJGhUE
xBSM7c5wjE3hBiS5sc9F8S7SB2JfvesaCo5H50iijoZTZ95ptYxRE4YqAkQy9chX1kLrc+sO7hcB
2oSMC5uiuKc594WTgd1LotL5JpBzP0aJZ+8hmMWf1BootxeBlicKczNoXneYjEbZhJYBFVkmqd92
UuxLQUzBnAeW/ax0M9vVyQg6UUdZjb0Oa6JhmWRn9nNbr47bGeCLr7536zlttdSdZ0qWxTag5v2o
jHYxR6MqzaPetDE9J/DEF+1wHGex9KhdQlW042XVhNY6SIm2rezLFoelj6fONGQEhEz4pedCd1Mf
1UC/8NKLdceYesXu5+EakCpJe8FGSnVmUJ0YU4tlx07DoClVrjyVE2keUftdOOqF93qx6gDxymx6
frUPp9rDTZsQVBq0T5d98cW6A3lymGqVw41RoEnFBFvowWXv7KVDfgINCRk6Z4y0PbpkE8lQoiXh
9rIvvlh6xJS7hNAwi51Jx4QzHqc6uHCYLNaemreSR92Ph9kaa1vR1oSaX7asLaWvwoB5W6R67beh
S/Kqvemp5H98Q7T5672zri0RPUrnddJQ1dofvFF8C2ZVvmeOgMamwHtOWQvMVTO5EO7SuL7KYk5T
hhrIy+7ZXDV+u3sdasQgbRezXgt0hqoB0k8ZjfSyt6O9mLgx/W/CwEdGKeY1a7jukVl/fNfmSfTe
TVtMXN65YiwajQcCPqKY8rUXGhc+68W8BXGcWEixal8zo2c11+gxRf2FN2QxbWE7om5JeKcTmXEX
4anO6uLCO7LYLgDarujoFjXW7eoeJvkWzXt8ZoyeutuLSZvV6Ays+WsPnQTPfqXJX5c9xsWUdR1A
no3Vcz88wo6Ihp8bgRdd2lpsF8ouhyHdcuk6voEojxCtPrOEzaP3nbFnLV6iKBSBKeb4powA0wy9
MYCBY52RJmcMd/BpwsvOw0t7NkCcyRKSJ+qKGjdK0D249NPO3J6Fyv5fp21rMTd1JS8J4AmZm9Nk
E/88TFtqKwH1PVriaknoql7SbKxyOp4D/EZ8mbRbR7zkv01P2pe9bKzFPCYR2QRjDN+aCXED1hZE
WHT2N54YttZyJhtl2Rcqb7IpBXENSrfUxJkD9JyF+e4gWMzkMGkrz9R4jzV9gj6AImB6WwxkamMv
CaAm2oa6muxSbkt77hz1XbKVBAof3Kj2nqTdVV/GyM6vZOmRAK/a3r2jYODoe26FDAdkYUZabDG/
6NeFYvUwMYi+vWxizL/oTTdhdGNdOhnfHPbrhu3sqr34hi/WiRS4f0uzhzHVuNvR+0qp+8IvvVgo
yMBNGttiUc4aAs863LQzmPdMzfXEOFn6aLRQ4TY4Cceh2r5Rp/zJdNsLD7bmYrEANJiSysYYrEZ0
BW6T+3Zt/7zoSZqLl3caSj02R0YMy9xVF/TNGnmvuOyOzyaNt8PEtGZ1+1ASdSCL4hnrHAkO9JfO
zHtt/v3vLKLmYuLLEcQNPaf2QMSKuXXThCzEVvkyuqq3q/UWfP9AnSiIE/XYZnp9FxlWsVYLTwUV
nY9HeijAN+LI3SMt1o7kw+ibPLDj/Rgb2mV7o7kJ/vYOcBbsXWmN7QEFuAEaRyTrkUX5zP2dH9J7
N2CxgARVH4B8mXR/nJwBnqxFpgDZdXeN5UYbJdQJOfW0Rj/zzjr1aYtJn5FNV4+xqvuVV7e3pHbZ
1x5SvZtRc+sbVIxzG7BHQXvZwFysA6PA01yhcfMRO7pXetuBTgh4Qh9ffR4i7925xVoQ0FS0O0sz
DqmXlr5UGxUVnVptRgyw3z/+iBMrwh9owZs1UqiVUucdmpxqstCoZsnPqMsvW22MxYpgYSFIFcHR
zRIjkVvl56BILmpcOv+Jb+i8Mso5pijpzlV/6eOFt2OxFljeCHWwcBmrefaVXU5y60ale+H9WKwE
DeKwfMSV4+fM3KbJYSkIDLqXPcjlHM56iyYUJ5CsKPGMhKs6dv3LLr2YwPGUVyUqZMQoeYMPVKWw
/dRF1mXNKHy7f68+nj4EdgOK38fugg8H0rtEJXhmCmmnBvhihlZpg2NcjQ3fSL344NgcKF23DbG8
6NpVgpKQ2loT/YjZ+T1JaUd+XrnK0ctLZTf0WKlrwjuueFUG5/ajp77QYlIb+IAJE0yxW0XIYeyu
jmnqN4ePH9WJFUNfnAVCUjwKcr6B2VdFRaZm2LUPaCpVUA5R+unjzzixwv4R+rxZMtCDo7ZXvOqQ
68RuSazTj/MejnxNMNUmGHIkFnr19PGHnbhb+vwl3nyYpY254TWhgVUr/ERKih80yZlLnzjd6Iu5
jrJb0qy0dVimrueXdgwTQkWbN0XQF1xW8st+wWLWG/pkkUVr6n5qmL9VKyNvLb9sFfyjHntzc6Zc
6eO8JQlRKzP1CqhysLG82rnwiy+mPRHINQjLVvq2Qgm1I5CvV3cf35NTw3Qx5bW+1TGfuRKGauE+
mUPdXIncNr7JsFMu/PaLeR/ozTTKRuAgdLviQFLJtO01VMgf/4A/rKx3Xs1/YE9vbn1i9mROJpP0
iwG05HXc2cqnrEjTtSsU9Egi1qsXL4iMe4580bXSTe7MMdHIsQlN476anDTHXjeNN90w1r+1oM13
YxBWt63I1Dv2J/mO2mF2cNkpxsITu8wtgzWtaQkvrhGggcxc7CZ7NK7xf443ue0VOxMr7mtNGBnQ
sFZ/VYHZkp+Y2PLMjz4xF5eixNLKFDnGYTVbLCNfJ5uW1JTLlCbOn+3zmxuaV1Y0CYKYfeQm8aoX
OEb1wDnX3v9DkHrneS3JUm3vCRe3J57lsravEvhc29iUyRHglfAJj2Kx9ARxVXgup2BaocLX0frn
SMxzWR/JaFGmjc62O79GDoq0XRgaHrQpz3exnauXKXkcbbEkAQbTx3iKpC/r+dWTGoBW67K68Pkt
VqImikuCfITuGzKOHoUC0pUUvHNFnBOvhT8v4DcPULha3ShZqPtO5A27qS6Ne1HzlrBl4D0gR3Q+
GUOdv348/04sIEtQmUkZmSx0D+sxz+S1g019TEc5AFXnVfHxR5w4t/0pJ735PZi4iXxNtekQY6g8
Nr1jvgAmjJ9r1UwPZT9w7u9IfRRaeI6Kd+oOLpYsJ870riFr5FBX5FCsZNKDhsmG0tjOks6rMSum
Z/Cy8uzBd95yvDcpFluRuK1Vr+3s6WBZHfmzQV6ZeIjV6AA3zIs3dOOCrZbq4VVk0EFrO9VZl20X
rEta/X5mTuYRPkUBCAZgZ9GnOTcj/tWTdIIhGjfEFhxU9iXsc21V4GS/7ZxS9jvVrOvrOfP9xQx6
+07vaocctCyt7r0qCO+aAjkpBFB3x74tuRmbMK9XUxWQUT7a/dpuFBXjMl4fEUVfm1YpNkbfWjdx
GnhnXk6nTuxLgWGhiEA10f0cUpfZt568JPxdKZMFAyETyldmUXjIK0jhfdTqv0zSbm/sfmqeBE79
FwU32b3gbQY4CwtdP/TjNiJyS1kTxyR+N202XDad1cXxKi6JhOxsTu32fK6md3iDzzo8s5GcV5x3
hoY6j9E3o5+kioJTYdceWhmON8bgGqAAzAaYdU7lVCfF8+NZduKdoi5WvGrsiLsPhvZA+F66cYim
wndvnttnnLr6YsWzmpiIkyFtD6FmjvisjQnSg4UR6bI1Yqlh7PVE94oWWlqB02ckwMtUb5uyIjVy
nIZ1WhjFdoBzRbVKx5708R2bt/LvPZnFtqzsG0OGeQuWW3GS74YmcsJVChf8TxECTsxS70dS92qC
0zsLjmNehuWZTz51N/W/x0RAYjE59ep4KFXy66R9o7RyPHPtBYLyX1V6dbH4eVkmsfCJ9iDqLCC8
jJyMYxPI9IdZttkuzMJ22LSqF2xUwGI+CUDWzdSU/TdCy9AofHxrT/3AxXrosasz3UjNyYUSnzuW
qA1dsebcL5xv038+OEIO/r59uEE7I5QO4E5pUDM2kiOutErflK5GI6KqTViOVYSPt4urDa2iHCJp
gWYqBy9F9mDTrz/+lSf2QthL/v4ibBiFIIEkJzS8UbbI97W9W8mRXStSjM2IjWSfFzF2c1rM1wNR
pUQEjsWuFoXuo64HINWH2SpU+Jr0zJtNVgswY84Ynukdvv9yt5daTAPNXl4S7+WHbgU+12iSTa6M
9ew8Ns886T8bhfcexmLdAZxW6mOOfx4bsv7qBgStbdLc4iZYubToR3QuXEJkEvHojsO270jA2olO
TGQ1Ch5K2xExOSCwOWcgODEB7KVyM03K3qoFzbZORgCJbE+8YEPS4lVbDf3GDItHQVFqQ14V4Qx6
DELd6DOrwvVGCPeZofH+nsdeSjzzGpaWVYmRyNzPGknhSTCuzXLcuM53vcE+3+RnOn7vb3X+I+mi
7oJ6GIFv7ZNJ8dWpbUmzTFS4ana4LiaByw+r9plF+tRwWixb4eQIu3RrbQ/2stlJd+qv0knh7d02
3Znh9P7bklCRv2fUNGWU9sxKBTdPxiJpjZizdajrFkIGGozn0ljeX58AOC8+BlxG1UxF5sejsXaG
dk0E65nV6cSllzpQJ60AKXVcuougi2Czdi8708B9/PtLu207VlNvEsPuFtVB1kOy6Tysph8vZicG
0lIHitBWZl00pj6UyxKsuD07sKKqMm+p9Y/7MPVU4syd8ufHH3dq3VgqQ4VZlUYWyxQ+b2z7ddI5
P4Ohr15sm53LECeB76l1uo76CDkFf7MCB2vEvl1YQE0IgA4gJ8hza8aJke0utjekv7uhZVe9r5j4
75uJVSLdkBa/PfNj3z8f2O48WN5sAvt6zCYRkCugqqQUiH7edkNQ77zVkIUVIXtDVPpqmwf3Cofg
ZFfCDP4tpIU39uNvcMIHSbzR398gHdEgUIuFtdUXG+Aa2qodYaQ7uOqDcevZd2mYbiuZ3xn9CPSo
3dIV2wEzQ6cQbGDS/KbSuq5i5djgLZchIGnck0F9g+sS8rN9RfjzmeL+qYG4WGUMyw5TWytSvyPm
mMwiMiRJ77VyqmYz0YSkoVvXDs/2tk+9LpbK1kg1uqTEOO3jDcfVTfCx+kPvjeKHMoUNJ0i0+uug
8awfludMP7WeIHSC1UlVvNK6ujqzjP8pw77zGnUXK1LqmuQGq6SpQY2ydNI1wvgqTfMYXJMVf+fY
E/p2EmsH5GqbyWs3OTTb3qOxLXIZ7gnqKPNNk9bDSjH1GFw1iat2G43ELYSx3OVGaXxyiNnGQMZR
NBnaAAwl2SYvjTIET/GoUkpTB+2XVTSD3Hw85k5MqqX6tizCQoFg2PrSZA/vsDMiiiU2N9pYN/uP
P+LE62IpTpUKpMCqUVvfll20EZbeHiYrTa6dQRDC7ZbRmdVqnqfvPJ2lUpXkCDVPAtH6SWh9a0hq
+BLhv/902Y9Y7KCSqYmhzjidr2ZGdBU2+QSwzClaH4NOem/WY3NRj9V2FqvckAVE/dIB9T2n3pEd
tKmT+MwKd+oGzf/9zQLn5cSVB3GY+ZFqb5KO18U/o/f+S0070OO/rxybUTSQq934iup0156YXcj1
OF22pVkqV81+oj6oEqksNUXz26qD0ZHrxQ6yzjnT74mtoLPY0lQs6+CGBR8R1tldnJXOzmgl6vB6
mqbrrm2tK9UMsnVq9/2ZB31q5i0WE0WpgePYCraoCe69DG2tXsGklscwj+TjRaN2qW/lNZIPiRI0
fjo5wX5KU+smsopQXYFRV/ZJRjDCmR3VCbkruTh/D4FaCyGZEZ/uV11d6GvIltO2yaPhSBop0I6g
cjZtXuzpUVy55SugzctqKvZS6hqQrgX4rspQcgzqIRrzek/+9HTZnFlKXQOzryUFp5zpKG8nmX6L
1fHbxw/nxHRcxqfkihXZNkhpvw9rg1f+oF61cXXugZy6+mKyh7IsCMVWON1bWrmu0shE3CxeP/7q
J8auvZjvRawGfSQ4s0Zh59xMJgTQsDatJ5kY2tePPwJm4fvrOWDYv5YrR+k5S9gc3GMtoz8yGXEr
1gVB9Ds4I8lBeFr4EqRJslV7M78ttTI+JiFYm1bHqLHR+qZ/hRwBlfOTcRU7VFUN5a5IgJ0WgSi+
qm7S7BzAXvoqT5pkZUSKu0t7tfkVT2K6zYKeY4HTRt/UEuqeJPYOBpPmTb8wW9DyIhzKkVuDOgKJ
PtjrAZqnLeG1ltL9jMd42JmG1b0mwGMf9FBRqAPr8aYWcxp1FcDtDwspV0IRhh+SnffU1g6LQJ1O
+5rSYy1fgzFQV0PXizt3qFqK1fk4rpLGivbSlB1cMjRGt/lkagxIMJVAzldaptO2J5Ojeo28NmpX
WjAmx7ZSqnLVW7GqckoLlb2gfn3L2SdfB62dfEqLIrhVphTArJorq6gzzXzVqqO5FQh3STXqO/VJ
J6dn46Jp/EQ7X/hdRt+GxK2+vfFcUcGb1IkcKIQZ3wGbjW8sKBh7uD+BsVJqMHzzwd6lIQnzArRH
rR8nuO4kihWKsff6KThQWnA2HlytfRiLYVznYT3+ShOhE0WZmsXaEwpZUmoc9e66GyEWPVjSy1b9
0BDVUU+5vCdF2fwBoDc+Zuq8I87wO9wMvVmE60R24pNlwP/ZseKRui5C3Wa/o+rWxk4VBc6eyLwS
GhvEkLiWHlHoqX1sYxMU3dAqgOGsvlwlOsmjM9a+2XpWQtBzLyBzwp/duNLon2MypXLAYyVNhAyT
lBXRsZF49XJ5NKvUKH0Pbm5HI7EsiXLPg8kgg7yJk43VtlG2A05c9M9to5n9SnFN1oFaGxBOk8Vb
rA1Rj89zl/BRp9rpHPu61cYHhx/yKyg79xtp3Wy7cwKtD5xsu9vUUQWfCmDEV0SXalsLAU686hzO
6zCAQgk2yao0MoYSTYOMpkVfgZal6QocbPlJkYp1A8gQ4P1ol8/TUKvQki0P3Cep9qXbQcGkHG/v
0NOjkbXttjH9nmPvN00ParnqYsLlV2QE2JtiamROuIdjp2tnykl4siLSKOqqLqMVmCYlo/GRWXt3
kPWaOoV2bCaIf8ZKL0NrWEcEAVz3mKXWRTlw1qlK6nebaCB15nepZ7mgmlKSlDAkg9iLaUwg45rt
vmyMoF/HYV7tPEULO5rP3QAyWIKQ3I2pChgy7stdabvDbdym0d72pNiUSevtMnvorxqCKtyDSRvb
3aRS0eyV28XQnbXUje4iS3VuPFMaq9KDdmd4CljDsYhmo5EHfniwvPTYimEqd0Gi1dG6qmCsRWoT
VLd5ia36boiV7nsEQTEnaarOQdW6yY8Ux+5VKm09uinGLq+Ouq1J9YV8lN9qFgvSznhVAMfpgkFs
aqDtd0MxxnulH/VfEtrNXWXa8Z2l6zHoKTurgA+HE5n0ujKCJGwjUsgs7OQvcZNUdxT15ANfv/rZ
hW7T+Qp9+6de8dJnawRyl9tuX6wbZvm2YRhkKBZh0cGxSudembyy2qGSK85fckXkNleeIk3zGF4D
uc5kG+51OWrP9PDdu6Ls6v/N3ZnsyK5cWfZXEprzJWk0dkCqBiS9D4/eI27EhIjusu+MPb8+lz8J
WXhCVQEJ1KRKkAaSbkh+w0mzc/bZZ69NXC7zI5nHg462mjsPeFBVEKex0MICvF1Y17Z3Zw0JxV3X
NmHXzupYGKkKnHRoKa6d9sy+dBFW8zxCFDBI15Kr/oAc62yIf4NAAJFu8LVRA+Cw8B3YOJb3LCC0
dx4gnh+9LTQi1pT9U0jL+cJUQw1McNinUTucAQDjyfUUdhWMiUnXbJTjXVvVchvZcV2GaRFzATg5
EW15vELQ0Rp1VEZdbfjS55M3NfmDLqcKRIFqtkp3vAw/vTSIjSzVrYlo5Vjt1fbp5A2Meglaqtqo
PDu4GQ0ka+uVuSGxVBf+kI8RdCF3/PbGRIGlIpduauG9T3EEqTeTTumTfR0Db3SJl9Y6i/wzfR7v
Ol0Ne1E31VOdXaORLY7/noBYaW7rrC5nMucSkJl2X5gcBWv+6pKk99ymPXMaj/i/wKyBIPnxmlSX
pOkrBp+ciH4Kgua+L9iR8vGrZBteqCUkVUZt1m5Nb+d5buHWpLFzsSZH/R5HRBlm1XhptTWSh95u
LF8QosedrDztiURqGkB4K86HGDqT0LBOyw91Xq0BSYHeuQU2d1P3TfrSu+XMzTVqbTDYU33RVdQc
3cUl6VcXa8exOJRyDupaEHI9DFizOC2La2x2nCT3lsjtOhzSTJsCK9Hme5lMDNpWay589jfLrRPn
Mqgm0d2qNXbOuuITJzP3J9mmsjoTP8itnlldeV+vJksUkeHdz4Y2HhKSohofyExGGZCaG81r1LlD
DfEl+1YzIbZNVQVVq+c7jYTMdyws2EYcS30trszPhBXMv1Jid48aObMfXhSZO8/LjOd2hT42WfHk
skuYsdDgtITTr9kkfnTlxEdC/sRPIomClhQXj2R4pqEsWgKCCyL3Cmc0SRN2mn5buHV1YRCodsRu
m/so19qtrA13V1WZe1IeEwbX6ahT5tQMeio4VJJC9w1R1NNt3Vat++B5qzWGspY8G3aSg+x1bSsn
syp3J+3bxmEYzl4897vsaozzpQWuKKUge5hjL7+YbtR8zJhhCVcd+ydiYZcLR6roueyMag4bzyuJ
FDY6jt8ize+T+ie3zHZfjtw+o046sNeL7CbrzT40tTirQseL7ZscWqrJ+ko0P9l5Qiij7DjcCxI2
j0A+p4dFzMVWZEkMGSue3Z/BuOZ863bkHqcMXGhVU5j5HFJtHKi0hiHLz5Jl7BHb8dCni5FjQLD1
uzzT60+t6bRffdc6j33n1FtCE0nd7DS2hCtNnIaIZXl/SheGjnhD1Ysk5MtFKfSos0xjXt6JY2Ky
QkSmc43nrMb3TICVnJ0kL6g1s9b2F8ds2oAwKYtKgHjHuFjgXdbjYO1U40E5NVV7glO97FOV53cz
um+1jaXUdisx4JM/MZRvArLs4To64ANsNb4MtWuG15nviFLp1DeV5WSmn/aV9QkQGOetqdfyu4/b
mAhvuK0GUNN62OoG7WBqTC44rTS5lOStnwddVJdWaiUx/zLWmm3ekioVR05KLuNCOECbsNfsk/Kc
JlcETMxd6DbsXJOWj5t+lilB18kQZe5xhsiYfQ+U3FvqK6Syuqi102Rr0PQIM8gWcvwTXuJMrjth
ajW0L96uOhBmlpW7XjO9wJbSKIGiGdScRZYmZ8dT8y5jeMQDmiXV6HvmaB1xOFZfmqUQAu1G+0zN
WUtCAJyUs5oWjWeyn0CnJU4+BhSeaeoTld8GJbknYWm5pFsX+NY6P40Kuhm24tqJ283qbCb0CSy5
osO62ieFcYlXaX3HDclsXu/2Vz9rO93bAM4vWbuQR9vPNbXNTL2+1lJnzxuNGLzaNWO0hz0qZ1yR
TuEg5RISX90IzTBf9aUfQoezDrt+r5+hqM2ur/eJR/xbbhZNwLCWDdEK2SMYxjx3trGAeA2Spoz3
XjkZd1WR5Lthdbex2+U/hZra3bTM0S31J2+SyoaNlS8/RP/N3iMOdVvuzaYDKdzEnf2xREMzBAtZ
+mLXZ1IviRDTWjeANWzw69PTnFzHpmFFlVH7xCtpOfo2qVitr+m/997MHlmiVTE+mbTpRrAUchVU
a4mh3c5kwse3hEYHlUWU1WahfoJP5rUWlj5WnPttNwADK51W7Vi8W78Ayq7t9v/cRRqmde1J/xey
4L/iZty5Fy0vSbJfWo2/2LLWxaliBn2bqnTYpoazbAYyx2GlJ+77MGUk3Lf1MB4YqPRbM4F04Ha8
9pDJZj1o264h//m63m9YA5OOIilrv80M6oTFAY8V5Euc8bTmi6O2xqoVZ34hk74njdUuAzOKmWTm
vTHesKXXEwlfFCWTE5NEBRGRZbFlgyC7T/O6+cw1Mzp7zSQ1cNH1FdTZSY046UjgljL7dXgWdZW/
JNEc52GhuSqsuQFAlcweLINunQ5V3pbYJF35KyKj/4EXb7ipOnoDPwVbQmk3T7yEo3BvhtnOCc02
0IoCskYBJREdsWTHZFo1DneiqpH7EbTzzCwesEF4l0LZ07PGCfM82VGydzRnBernSjyhDhkrWWhE
Fg+XY7eHUqjkjG3hWoE2JRzgaU34HefXP1szkvhFvqpZkXlazr9VYXm/iXsEK8Zyn30jSIB1zhFL
J6d6Mrp3NojEEqReLQ+LJZbHIREcPnFLQet7ngUxzFzr8YPcb7EvAJO8KSZTvzwLy7mayI3fNmle
XWbVGe9iFPSsqZNuTStq7yQHXRqO4KOH68kw5Tgk29THmnVUrWsRQt2tGZQqu59eKrcGn2yZywt9
8ks0sawcxk6ef3nklx8AaZmXEl7CbdZBKl5Tc+ErLOqioyaXNsYD1UTP0wL+OHA5j89zkenMcqzI
YEei1hXF7iQPbeyZRSBwoBTwohuk8lLvT25tzE+6bSqo6GV7LuhRSNy2jMwK+pZePySV+CpxjPoM
1SWPbX07eWN1wujGmIii4M3qk+x1cUuiy/XIdt6jglT/YEEO+UYZqOmGUxS7AyMJ/DylV2gvjkbC
rc+X5mDbbfRryyddmQHwG/MdcIArxHXQo4vWC2ok0vuG25ERIGDL1iO4vyI4hHa51o2FszArB2xt
5vwL3G/x0Ka5caqLUh0Bc3adP3tWe6exxnQaiOmNA0JtwcU45SABkxtXqjoPufCdWItvk17L+e6z
OTpZa1sdIs2S96accytQ+ThhKSTc8w4rknrqC83YK0PMN8CunTtCu9ILVmHC4Ius5gVrYAMfpkxz
tp100geVUhuGI93tG+lsxa1jE+iZU/shXHTupzNl9ZOeTVEgxqV4dypzUD65X9UzOykNUFtbAT1P
SdIGbALrp0TaTVnz6LLIL6daxqFB6v6Di5fyi32n6MQ4HU6BiqruxqN6Po6kLVOaNsVedc4CV2dx
v7zIi56ttulRA5rV2wzJYh7y1DWMIG9K43keJLwOYpFfOFKV75AE+ovkAecXt3P3Iky5tuF12HPv
VRpYF4gu4lbzsopWPtEbOC8C+s5IDtZeo5sTm4Fr12P/tUo+S31ot4thtaSsx8YUGqUUml/Glfht
xt34glOSEHKS6t2XWWLDAvTJ1jFZr+OnlRWW5issA5uyyxbI5067vM6OpsXYxJBotER6r97azj9u
a9DgjxRtwbrExm0vevE962MHuiRhfbyw3bHa9sxITS5sWn1njrxLKlPryxv64kRui52S6NJWz7XI
5aU2h4KaaVa3TjN4T7IZJz7JlHqfVmfVoVJuelRr72zZfqQEzlyJ2gUjPvqx9LwF50GE6rbGVl4c
xow7ddNYlZwBDE72I4uqlArk4c2/50Sz943RDfQKudy06OBnLVfFJZtTR4Vi6dMXAClWtuEYXG40
ErMiak0TcSTKCvbuezNt6Sm0AcheW4uZW1Bv5p7Gr9RZD8+ZEm4xvbvnLNHTdNfQenUb8Mr2RXmz
2GfJtQbJlWkGrqhotaxoMVPKiDS7EbGx/vSttF7yrrUQeiqwH16edU+SrO/cT1Zj4Y8a0XxJSi0+
d22/nmcZsYULkHs5jCah6D7DrYWtXGqPkF9Rc4dgk96IybYynyAdpwnt0S7sDUEo5nNZzFxwU5nO
3FRWXxphNtUxyRfMivlfwsh2Fva4bknIjo7sb1WfzpDbgaFXujpxGC5gCqAJGIBRlni35BVJ23kX
mwAStP6pavO69vGZuPvJJoEeS3pt3udSrlt8QfKuqpzyUDQd+lRdJ7rtgwowftXEjlc+0SfoWTkY
zoU9vYDlhGjvsCl/MBNTPI5NTtD/NfC6o0g45OVSMXxL0pt1mez9kkQNpJQcXgX08sMySv2kBr25
U6Nu7JO+IZ/fqqXzUbQM73kHimWDCrBgm+ixA/duS3M/rwVR4izdcty4TK/SgZohTj3nuErhBpMm
VaimCjWkrdYnwy6bCwH2XJo5ZCc4RWnyntkDzChr4EEeBhHXQG4q5IVkKHU2y20jhRkJK+FAWkp1
y6XG9qdBfYMAx3w521gJFCI/UoX4sL2+PLa6K4+EKg1HZ2BRbJZrXATo6OavilB0cBTaShtDJRta
rWPJgC9tLrfEJFBHl+YUxuNa3lYllYNjOOKSkl+CQNoIowl5FL1Dy7P5qyQ8HIgiU/tbLW816Y8g
hrY5RuGfIlL2Y9rTGwEPWR+6RDgHmjIy4HNjmfmOrHU54Gmdr+7wEYdJPkmwNy77j7Rt7a1qjGoz
TKCjWwBJ32M7pfeZ5k7HxS7Qq5s+Hu9y3tE3hWQcrDH2JAcT2XY1h+ogYYyRg44dcTcDyWSs6NK/
s3p90MvC9MlE0/c9Kcs0u3q/6dveosId2WQ0rWk7LG26IzfBex34TE8EzHdPnqgi3xG6+FUxfNmT
/NJu7Jlzw83Vh5vl7qVo9ZpM6qJpQzwdMgoyPdEfO9VCJ/JWI0gaVx25sbnVOk9QfLSFHOpQNmL6
WC1Du1dps6SbghWfTe3FUch4JE0DovW9t9HBkxOseixdSlwZbWxEQAgQ49SKR0Ah/fC8jADINjLS
V2ezLI5ziKxsWUKtsRLhJ3ofA3/DtUnJWMs227nWbDiwJ4b5MKhKEHVUXiGZcurVR+1IrXlyQHDu
kkGVX+WfX305VbEdzgUkPV63BCprAqMPyN4yak9DrMMxYvZYy4unmeawmQf8ABuzkLRbep/ugXgN
G9eI5FOdoH4Za9LC5pReepO7XrWF1k1hY0+54VJ/WGgJK+Y2Hy2+fjNrY9xGYtTOVALG01y5VrAg
sW06uLQbyrMhdNECzqWT6DdLk8qA5tD7NTix4xt8vH1aols7Kpv3EjESiSAtv9hCd4IEfNcjsAT3
rnD7dmesZf660Cd21GuquSxD3t3nsPdeHYHeA8Ar3ZXCVq+uZz1B26q3ApzcoTFSHDIGd8lRzu34
0bbU0U6b3SaJJ95Fz5GDWqUFmTEm78NcM9ppp2WrrePyS9m4DmSDyujHnJp3kBxW4Hydy4hlGMVB
KhFfGNB4F6Nvqm3HltSODTw2wJwGIC9TA8xYNjGwULYY3DzklpLfcS/bX5ZrK7jBfbJye5OOvClF
ll7WiRVHqCv1D8I7d9W8DFa9MQcGBcBcrTsbrobjAxB0NPCpaVuHIAOiu4rJx7kzVGpt6t5rHhbV
g+oRltYenUToKDhYZzgEY2OGdCDA2cK7umV1MrnxOuw9mKzmConHA4PnJlN+b6S6+8iYIDqV7DPR
NcWG+1jPk3eQFinwhZEnr9Us5rd1jboNWDuFPGcM2zETZhkQHDdfWHDtQNdUyUutqfY4aLDQuYLY
U2jAtZdIPN/8Z12IDlLeF4AnIGkkXShVAkaoWLNvkBwR4oidhU7skkQwxPEh4bnd9WbOMgwT1ty3
08Y6muOQnFq99CjzIpB6BbzHc1NygATJ4jW3DoL06nPN5WirfCWbhrlauZkJjSAHYb2SykaEiU4H
mpNGiX5sVD/vK+XZN9XSGDeZSlk6Ue54cMnGfkqtlEgVJ2GIwH2p8jcQzw6DyDxqwHjYLP4xbpgY
TlBQPDBrI54TlA0JsmqSflNmHY0Mg4QtUoLzYV154OtUO/cz5kUP41meYW5qWgXTAwXuO+00h3kQ
x3oCIuhtYlK617APhwnK2eqvRssq5uIUKcl32agZbP0J7x39xT7HztqE/Tgzk49mJjXZ1Na42Tqw
60gj+WvteQmf220VcAw7IyK2dCC95eYv4vR4KFbQQZuMR9jY8iymeO5KZBCJ/bQIKJ/nlza+zhCT
eNWOXqJTPMlp6R5cfnt3TaOlm1Zblt0kh+SDpju7DGaS/3LnIf0yrIijCaF8CquEESMi91ydZSZa
Hp5iHUNviSwAU1W2WatUkJTbR0/LOLM33VB2+zEK5K5fGrmRy8ILhuEh5EJK916u2b95BKtDuVb4
vyDe7wTPwylGFt1MJqDHYMorEcgILgfwvf6mS0B/cjEzMwjS1VM7ytB3us7xmtgD2kUoBzyISB06
NuSs2K0Xij0tCzrEyHOZ9byavRHV+8Qo85we1XBvVT8ZLYCkwTjTchW7tS+9LRZN40hUzfK+dNJ7
d8Tc8ybZ5RVl2SaNAZJgmd9Mb/XsjcZf7i51CBGicao2ZmpOt2oSbGOanSgOOfeFuynjsn9wY4oQ
3RiGTRJb3iP8IXGYJPhwCQzhLMmOORGfqc7T3M1HJnXlpQU97gMWxx+aCHsrjOuNQVSRrxIQlfqc
kGGfp0BWVMu0X6wLaKMp3gm30F9irl2G+pbBsgTJPJ7fG8j5PqOF6d1DffnOSRMhfBE0dpA5Vbx3
F2M+lKjarV9pFGUD1K4tUrxxPyZV6lM8VaHB9XRk9zrZz/xl7r2iaigUxzzdLUNknjL6R7x4UHzC
ci68o6U4y5jIx4cFAexew8QnfLhjzXuV5/pD3EfGkdBj41DoRn+OTEvcWVamvouqnrKbrllGrAl2
L/e9qeyXfCj7NwnY73NSWbftrZhFWrdfXquMEe5pAFRtbK9E6NjHhTaeOdxRTqTkYs5wJcx8H28z
XNBkB6HT4Pvg06qtheX/Z1w6EuaGtMKT2PLmFJ7lkd1deNNzWXplCL7Iq/YaeZvIPOX4uCaOa/hI
cypM5Egso225pz4fjIOScLQjor+PTKGmNxP857bR2MPt9WxGJ5DaNurxW0aEwX3BSmB4rgxAuIzD
6tBuRPR7tkDrkL+R/tSri4gsM61GZRvd7Vjnhgjmbhy2iznKL2mO1d7si+EsqzGmtm5q8x0gndhU
jFnvjcmuWDNTSsCUn0B5OUK7SYZxvqUraEjukqjdifL6OwygoDPcRWtfBmKGeMoXV9urVAMJZcTT
jR6PWeFPRmXCOqvzOxb34mGTwozisYKg0iClMyD2y7KuG3/W+3Hw+1QxGisbs37l+GN9mSvsUNoF
SOGoQcIgULB+wnphhNYqGmAOKUg9o3XBDfW6fYGzKUE8kiGJorUwjlj49E+RJyEOocfetmWjb/J1
tR5ML8uYOxTxkQIwPTKSSzZ8e/mFTQakScMSjwuUWh4AkLuPHH4Qg93OQ5408u916BtAiwoOOrNH
lrXWwnjU2Jd6zK06/Y6rUp5aVi++8uGqelvzaj31FSG3ACmbrSsXqOyQib5J8fiMHdVvWn2k7i0H
BniUEZs+6SLU9dK8vrzDTmexmBEc832VjvmWpxoFMCu7MDUasaVHpm/LsmqhlKviFxx8nhvMbs8s
P8qmZ4KT53vSa9k/Lix8L2oo9D0xXCKElVdsNV4iXBtM73e5M/VQMcviVml2fJM5bv44E1GKCm/L
jLnhPJ7GpDeeQN/1UZCU0gpaA/0+zdz0OS3L6bbQ7auBuEGPnzk+HqGdotlU8bpJ5rx090pHwIUf
03BwEqj9Y9iucxiNSlMbCPVpclq8PAJjJeEtZjOA3ypH9gonwMp3hrGQ8kM+Qb/nsEt02ja9JMcz
0sYzAClSbLvJjnWW1YRzsZkWXrCWRLf0BWIM2kR7jbR+2ppRpe0R+6a9GSWm6Y9rmx0z5Egujtqb
X2YPelaCMeFQN4Y6F2R73BjKsW7divW4oBB9sYntONJ8ZuzYPau8S3O/sdP8nUPV7h7FEJVpONmZ
t9MFl3FIXm5lflYqVmGhQ511KsJx+1V0CGIjMVdBWTQw5lRff7pZO0o/Z9yws8w1erYn/FF3vcaK
iTFOafdsEg7gbQF0gVtlhS2rdmOzWPyMYQo7fuL/Y/7toPuH0BCqEVsDf7uwd72YG3dNXwWncLyl
VO6/DAw5d4Zmo7rUvJ4kYjgTeE/m00Xy0hOcdyZFM/OV1MagYnvTZ+XW8Wsu1wAreHuYsdKebKZk
fNOGZTLil9NZUxAme6ezrU0rbK/cr1Ee5SeK1TkHc+cJJ4oP1y+s0PyIFzZkSkYHTU9DIkHeumjv
sMHPrQUk8NEw0/oStU2RhI5KvCpkVYUlIsjGqvBBRbbf1FqDToWhFnUQA0IB88ociXl0IppXs3RM
/riaKIKWxF60YKWmH8ABsYsmsjK6TNWSTvh0bGva2fpcTce4zWNgcUTKae81+sxeCUba3MPjNz4e
6bxVGdMBP/EajbKvTK2MGy8e+oDfkwToHcXOFzAyV98QkpsjL4i6WHeGwKy/KiCpYboqcbcyFkJF
yRN98e0GQlsvpTpBnLU/hNUxFKq0P0mvKzSLCEfRQ75E9nNX1jhMEkxNpmXMoTMNy7F0WZOW3tX7
UaMeBi5HGNW+BIPMV8fOAI0l8WlFrBs73bWBSptJVpWI2hFc0Sxm0YJFQnw21fTGF+Zu1aDMY3nd
mGpxzX5OS89Wnolkdhs5k4z2lLuzvinl2L6hnvY/6LzVWxrb1pOlm0r4Gb6qEyMdvHF5x6ndaNYa
KmikKxrjZBW3RTrPv1s5e/saUQZtnNCLz1RfKfY7ESc71Qn9zAZXF3aIdFzKbuztMh7sd4/YyzYY
PQ3ea9QM7yze5XcJlq4nHuXkFjKk/iZGAKi1Oc9nEVnLnWHONoyBaVEhYCp6kXaxn1yt0wJuDvt3
0cfrVmZ1y91b689rvQ5b3n8og3YmbiTl7Y/sr8qS4+rla+MuAw8VU2t+tairTly5R8he4xecR4bR
XdIzZUYicPqciXJUN/Ue00z7MWLDOWld1p+km/xmBhXdLMQ/GD5jzvgXW0Yywc0CaTroQUhXWPEc
66OBtpjvtYr8A6CZlmR4qvxkskv+EkZzQiPwjkq4LLSW40Txkrh1hkvIiuMTCyzr9+QmC1NIg2Ub
JPWnDnLXTcl+wLc1aOWbZNRIOnfaqDEY2VHwDSY0J8UjsqWITjejpnkPvIDeY90U0V07yC4YKPC2
cDOrsFAL8jXh3IWH5yOm+yZZwnn2sia7b7S6+gBRjwIKjp35T9TXDwX9iQwmtuTMf+w9/PtfXPHd
n9yzL1YlFM6h/l/+7f94rkv++R/Xn/mvP/PXn/h/ikJ3jST8L3hR+NF//NtP1eMWuv0of/7+N8aF
P+VnPaj4Lxy66w/9g0Nn/2EJV9o8eJbjOoxq8RVPP13/979ZfzimtKTHPwRsQlvnv/knh87S/zBc
6UkAIo4lPHFdlO2wKSV//5v0/pDS5n/LYz7hiSu97r+BoWMu8JdRsaMbks9gmbYp2K52Qd/91Xm8
oIjF5oAeJrq+981hXjZMPirfqwv11TaNF8wNaGhmWcbD4kVNYLVQ1zM9KwFTllkAuLbcdJHCLqFI
V7MNz30B38bgATjPCq6Z44qxJYiLj7S0PxoHpLOSb+tcBklrOlvXSn9zWT7rC6lpdkJ4joEryxcK
xwpLqX1ieUcWkB8dzf2WEqdvJxuuu7UFKw9bPsTXaAeCjuAEVljh1og+Ww6Nt95QSzCzcPo0419h
nzKDEh9jZ6R5NPFxLjBKYx3TYCmGTdXXWDmaroE41a1bNyYCIqlLeadHOtKTPc03npo6nKQdzmZO
cK6yi1tF73E59sdcEAsQEZrr63xKpNyx3WVMbRBhrlpO6tgBrem744kHwZ7WbqzaLwZsxdHrydMk
PnkzG9HJTWZyDGLT3VZ1+clY2NyhF3cBlUq7xVUT+RPx4Fud5H7cNAUhxs3YBSsTh6AuLYQG2/2Y
ehuA8pT2YWYn/XFmme/U9S6DchUHs6PEJ/hb5GI2FKy9FKU6JdfhDnWQ4JZ1LpXOlVRp5XLGpKMF
DalZASa7PDA0pXyIu4fS1W6ofIxt0ar2dqop/XsXilG6LFOILPyIc8tik4RI2KayS0id4gzIPOOD
YvNVaWL77dyVgdWoF3MRjh+1lN9R29Pmeu3FzJgAyxhqpz5YL/ZQP+tj5Abos2tYJONL0/T9FsX8
zBa9gbQ1D7ciSluGj4sL+sBp/CLBA5pquImimGWziDsrMcbXfqrdUIr2qTNaJgzdeO4ltsGaFfyN
rtALkZu3TWVu0Ylx6LjFR9REPr3tjdWSXn615TPQSG7XkUSULhKf+hLbm6HN+O019baR+ttgmysV
hsYdj4WVk+BU9PkK6nbpIRoan2pMY0Zq6x3pQ5eVoz3HDuSLGdZxZ71S4kbbPrLn7WK5LXYZgYLc
zCpQohKbkrHr89Toe9dMECQjVE1u7wBq0qvdMXfOal0jX2FmZudm3cZTA8jr+LlJWKZDlkT0ZcS9
MZNkB/fyavMRR9ERPGpCcNCixj7ULQIJn5zuO637auMVUnGN0GcRlOD5bqooMMCKTxio/UWxYZMN
C/6yfjzq4zDvx9486HjD9h6SLNPDbDfyfL3qvfrsUflDo6oHkmT4EuLEnLY2eVNbuDrv+hB/uWN7
GU2WE2Y7ZiP9T88yn8lHx/B2xoBGTafOYGcsbhtvToJV8ouuO+dEr+4dRtGsN3MSN8euEmsIwdoL
M6v2fHNORr/G7s2ZkASERBUYHwWlu52/KlcV21TmALK76cm0sjcC0jc9CAXGOTgMNZPMkihBhx6N
pThwNoqd7GoHE4fLKK5skzHEBuVuXa2/tRTgYVdIughkNrdqzD0YhnRLrUyYgsNkE9OzfFycznp2
qsoN83gqwoEuFdGP0z+klTqVJrudZIvxqtnpJisSaO55x8xnTB90YZ5Ehcsp01KsRR9sic2PbVwc
IrMhrblg9goLLfa9VcetJ/pbOO+fKppwZvYrKGkrir6TODU5MvhX6lwwYg5B3E48fhTGGN3WC6Lp
5xiVN8WY84rWse3XWWtuo6h9LSb2NKspuY4U403Z6p9rfBXeMbwEXZFF2yjj7USGJAxoWMi+0KyQ
tGhkhYjPY/RzDIzb+SFxjmWsIm991xzPqNnf9QIdPksxBU1dfTDj1Nk4Eb7QPy/k/9s1yTn9UnVX
/+7/v6lcrnnx//vK5Vyr+uur/kvZcv2Jf5QtmvEH5mXb8jwpbFoNy2RN8B91i2Y4fxg8ckRBSYi4
2F/Yt/pn4WJaf3hUFBQnlDyeed3o/GfdIvQ/HEfXLV2X0OfZ2bf+O3WL/HMZ7X9a3CxHeLYhdQoX
y3BASf9rlJO7erFWLfGHGqS2nsolF+Vtg2M4h149tO0hTitWNf24LyWqPBubpuU3s+3RDLFokllF
uitSUdmEMZuE7iz3LNjgVbrJhX7VLnRlsl6FO1D9LudlzWemCqwPPGeTqTFYRqRD6TjY2GzwAJRm
5Qx43dvOa19jgSpmyjAymEGrsBX4A2IOaA3Ryg1FOcaD+yy1uJbMDNHx+4oNi1n043ZgVXh4Ugkq
3D14p8H6Rf1YiE1DEmF9bztpVPq2K3SPSoro6SP51jhmCqaW9sYjIdAJctzenGtlrP8nc2ey5TaS
ZulX6VN75MFgBhgWvSE40+mkD/JBGxyX5MI8A4bh2WrXL9YfIyK7M1RZOexqkycjQnI6ScBgdv97
v2seI7szmGjp3mw20yzan2FsdO1uELZun6SDsPfoD2TALrVb5O9GUxnewcML1O7NQptk8gm1f6TF
ODRBONo1wqBLiyt2JDWZK7ngJeXfA7kRuN04ykHTYzHMZ485gyr1trRtVV08XZlYoHWdeluUPErZ
SLkwD8S6X7YBC//gruO2l/UO6qzc09Ri+wHzOgS9OBpcvcryDGvrpGT21qkMXlVo0Q7IXHb6WbuU
I3wX0ZCRiAsn0zpZSRc9kzV1MVIoJ/xumU6X7hxYBuOXWprQzFbsA6kt3TBvW5KPwowdcXSKNlef
kGnj9M3HGNBevDryuxN2HAzxQ1f51SbWnuYgPjfiQY95rbZCtdO3wi6KiORnmPWr1BH0HlXSo73c
4tmHC663w02ylDij6wi9DQ+wGzP0aKyb/OAo+ZXa9vJpKfB8rNsp0s89t1q2LVKN8pK1kXf17HBC
TBIu7ba41iZnzX+6PVRIA/zEzNj3QWZqciIOTcoUT5TSDJAx2kvr8chh7ykpDh033cCghaqoapTj
NxdFCd9wRlU6OmNTlcS6Z7W1zASxH/8om+jMTGzGjB1DgHNfKtRAEhu35/5kWBI8W+njkR2sOtvi
VJi/1NhDzjHtU+mxkNihWNJVEl28LrGjdaRKBpN97VpfczXgB1/ohPiJ607BI+9oj16ZHCjccy4c
W6zn3swfi3q0FH0DhpQ7ndt834z6sci4Imm3SZ6kcp3EVf6Ye6O3rHSIhw71rzWqresKWmOJBwB6
nFHNcmasE3FB2fVtu6vkohqcubVn7KALTjww2ceDv6M1+z1pTTy/WBd9sZCCCxsH1ILncb63QYFk
ARvwCS11GNKQEKY22hV1CUxk+IIayhEqxghbQS4ML7kdFzsjvR0K4qo21mqZmiZo+GSY5g0u+m3s
uWWEo4GTyQpPrHGX27fojFKEgbB/JF4KCM92iHvYyeAF01QvE89kz3pm6Y2eRDl40ypU2Dhw0oaj
eM7yyhx3ySDH/D4xzAEzeJgVjCtvDKTALiyz26bYbeO3Fte6xH+aztxyi5GpNScxC4VAjuN1qlzx
kPa9Oa3G0TaMJzyees8bNzYD+5YPi4kmbsmxQNVnr9Bka5xkmRckbVmXmyixJ2erSzrXV+NQIsOm
tQVMgHPLVLb7ZKp0R6tEb5Fe6Jscgz3nC9NeL4Wy6682ctrJFAKGKriXDiiVNeObF1NP81QzGckH
Ar98KMj1JWya3cHb4RQlKCHSqPnpgeHda1b8+pUJuhXjrUgatUvwg1l3Tg4QFA9fDB0OL5H/Nodh
9Syijk8rHenAvhO3EpcN5gPtBV4Kt26LZVe3Gytq/VsbWwoSa+W7wxzfj7oWNlBCw8Pp2tWu/TLU
nvehRJcNrwyPJUZqPpp6TXYty55kOPnOqjVMJ8HHlVjyICaa3bcykkZ1X06V+ZR59Lqs2DK7mJBF
b5pbzBj2N/JZOHH9bPSqjUUywrngRh2tjUlkA0ufQ2XHWsyegX2R4L69NoeeY1PrJ73ziWmXiCX8
65zEHqYZxvIT/FNfMekz46yZr1TLQQsLQhi2Qxa4S0LtGR1N+LptzmxhNdjMJwdDHxXuffKV2ZIk
fbBkbu/dybQw2m9MQjmtBn7YtsBb4KyOTlDlmRO/xoRgvGDoOkYublaZXzoFmA9qitQAAQPfKEKW
Fw3v0ru00TCLPYjJYiah3PTAm1Kh433KQTy6lRwicKeaqe5VS+XhMitnnpXYFvSQcpoihFmu2aWk
Guuok9mPBUbXnoPruGQbMlsYOSJjkgv25JjJqEgTjLmzJ4Zohw9iHALPcewH0HDeeIuwwd87mABh
LboQYztb5XNKbb3jKEgbSxSp7C2r9GLTdxelCW0SuV85CkPRECtwkn4KcPwziYy5OnWZKT1vgx4/
5YiP0lA9lfVFSdQh4g5jCqsTwaGmI0aBjJynk2MT5FVuLFYOX259yFPLMfNNHQJImTZ+38fAgKfQ
C/G2xYU+iW7o1LEzMO3tOGolfHFL3JpiDrxiGqaN4IlHLxkLhBIbxzWJq67wJddDtk58GBB4Kkjw
kBmfBgYKu9k2ppknBuOo5cClG7E22Rhf4jODL8P9iils7s7aMuvhMpbkXZGpjSRsX2vbqeVdbynb
PtsDo6pTbBC8vKo+q8q134zkbFeYbxZ9rV1ob88Nve/6HcXFXLIVXpWlx/o8zclhtqOG1F+UFG37
KEPPxarrgdv52hSiTU45ZIxyQwYrD99DXyITF7Hyni3b8s98cN6yXjxRfqtvBj8RYLNN9ddRdoii
ZRxG88mvM1ccE3YG2fMct7H+yHRffGtKOPIY6HWu7yaX2/gQ4ndOaBJyxXjNCrhpAX4sz91nQ1Uy
EoOWWRxDvHclmJty6d8Ks+OdCjOJ2lecP/KpLYby3bUdy/7iFlaaByWEYoGd1axJfWdy1tBDS/yw
vmvn5trWYzscLIXZ5DnPeUo/jn4lCwNvaZO0e0g8PAp0z5gJoaoZGX+y6G/+/UPSv3YCutSf5VPf
fn7254/617PSn0RfhOE/Dmk32fRP/8AvioT6MHy28+NnR/zjrxrm7U/+q//xDyH2ea4RYr9XQ9nf
flqEEfRPhxrTMt3fmpj/+7PQ9cPIE+N7nHzc8ix//2//fi7y/L9wHFK+71motreDzF+PRfwXXkkR
VeZ/Hf9PpyLnL44jUXO933TW29nnr8cix0YfxjLKz1Om5aHr/jvHIsv9ewgMxVbzF2aPb8+08DIR
2FOLmuxCl5bYElRDMNsLo5pIcxKwObdIAy0XALJFAC2NN+GcmKfZzu36wIqPeqVU8uHplupac4pe
pKjkMVryt3TsvmIF6+7r0TNOROGf3VZPgVS4raaMcbiMC3zTYQ1TVxl1YMVpvssz/xjHufcIGMKw
1kxz5a7q1MUIh/Eu9/vsRWaZeGuLUlRrDZGRoVklzg1+oJAzUqAWByYNMtwWC75Yc4B7suSHTYAi
QJTBkpYwlr/d6qU9dmuLzNpZkfs7E9Wa9xUnggAJuMEWVPJb0ufS7WVnjN+xk4VPMfARA20niu4I
p7hfI9O1j1GGW7RuPMID5kJwEUjaXZ9jO16XTs4MFxbGp0Pjzz51nYh5mdee6rksvy+ssdt2caPn
EAvyCzscF0e7yfoJZf9o+Ja1L1FfHppqdjaday/bPM+GI1Byb41l2eEpb/J/M6AyK8n1Fbhe6T+5
7c3yGfYYQ+2y43RJTfT9GJUZ81+hMbTy5HPGevjeOQZPFYZUrLOx4rhlm+14bPgwj1VhuvgoQK5A
uugZPRO/OWOYrs8zXLdrFrYl0oxkh5xnPSk3Nxt2TlvhDUNI3teo/PcEvfUrLIE6qIzQeySE6F/m
iT1rGVX6ywwYn5pjOQRxjK+twHRxWeoqu8eC4xBOFNWdCO0SU4ylEfT6EE014nQzYns9D7WfBH0K
AaGADbR2Ie6uJmkjAKuFfY7ZLMaGDtwZ1ag1iSCwAVGT86UwwnbT+Wp+GbWTfouIGJ1lQrNcUZPU
aAHyUAGuLrSNYdNI+5BiCb4ux07Yk83dpyzC7H4QMaiO2P6jC+rf0pr+tWX070/J/geun/ZtYvXf
L53P/+c/safNn3+7aP72V35fL4X4i7KY2HvCM1E6f1v6fpeRbPkX4Fme6SsgoUrg2f5/KpKwEZj4
Czz+pE3iVbDI/iEjITApS3It8+AX7m/a018fHdff5aHfx5HRZ/XHP/+vEkNrhS25+9//8cvwyxaO
67ps33gt0J6m+GX45fkYSGvhCGJF6fsQj3c6909s3mGzj/+EfOS6tx/2/xUr77cXU/ww3g87K/tX
OG82QKKFQKuDvjKK5angdHTTrK0kXg09QQg4IJNtnRl4pT/bpS0JmCKV6w15G7U3uwKLQwwcGZC7
xYn1wVDNIA9ZhNX/ajdSlXsyHX28lUtWGtA4oXuc7Ib1Y+9yTj47Sd5UlwzQzZ3skj66L+M0mdcj
+eLmFMuZIRPZDMwdulCo8JRsyG5rERBpV1aKwJ019lKuQXnf/pK0SdwJUo8ZDbt9fyXH4llbeBel
cxzIPWaoUk1R7AUeBWIWtr6wk+cnEf7SaeDWRf3uZ4otZJUtjhE0ndeIVatjPop06JxrWrFIBHU2
4ptw2wUPWsMPCMAE62jrV0gIa22SQsOOYMYGZsvJPAiKMrCl9uOYFIQDREbhhFtZxZ2uMV6IdT6Y
HsvkQi7wYPtlGgYFbm9/Nda3E5CCd9Tu4qVK+pUFgY3W4IgvcaVM4EfoB0P0Ms7DUh6IXIrX1ABt
IWC6fLsFYCFZPrBLxD4D8AZqTj+T46mNzZiEFmNV6Hm5MDAoj7eflLFs1yAR2FN6u2QcNsIorSCn
YmE9xEgSbi/v/dp7jNy4JljavxAgyPjg3HhjxPZbPHjPpFUfa9gpAmIND4zshzR89A6IGgfOJusk
W9ItV/yByZo8+MXN1h1xlGYoR2SXl0afASXgDkd/NpNAT/bWUWaGZ6nfVQWWYGBduEmNi57GPbD8
cZ2MYp8DIViT0HqYmvS0mHiq4tTYYoJpVhzvIVBMIfM/T60bvmcqIBmGdp/WCPtxNDWevLDbF0vB
EWGSjwLb9Yrd/kfc4Y33onOt8npNc6FeN0tY7Kyy24pGXpXO1+k01OuUbLXG776o9nG2ovtsaY09
h78j6bmbEHKbvHbDKkvbM9a4vWPG6Xoq5503zvtlLi/WwqvXlXtXuRpkRvzJ5o5hbts+t4N+cgZz
I8v5ntLgeFUM4Ren10gR4d6AdEEYvx/57EIq0/EoMp1iaOIl68WecZ4zkOV3SoKqHxM8jzOpmuUL
BtEL7hef2Q8P5rLHd2MpA25GBoiq5faARx2/ijYiKusPF63mCpMKihKByLVPxUJp+D+go+J88qd7
LyGgEsvus8P3iilao67M8ZNj2+s2X7bhAnwFf865ttiVZaBSZOOfRnu5K5fkWtnoSo7lBXox76ew
RKueCav6Zia2RZnCxUJc3oZOVayUbb3YtY9NUTHJ8Rc6W6lxlm7/xi96Zyveit+b332DFlAzrq5L
Ev/EQfpEQmteUT65axv3VObDm+tMeH0ZyorSIOImu2/4UzXZgHDYkkYSAIRCYz23zhnh7uTNvGnm
bhM2RKpb4ixNz31NJhFPztWpK7Hz6/q6GJ2NnEGGYcxINqIIwE1f9pRE0Egfe5+W425pd6tOcxY9
1oycED3AdNlSLivRVO1qIAPJuHS5E5HTBgXVhIHjZD/1DJpFN/63JZsD3Ru81/CcTbM8hL4ON2GJ
yTOvP6vEt1aRbXgr35BbKQAMADbCO5CQo1L+Ok/iBHatfdELBNS2T04YIhHYDHfrFEmM71XF3BR6
u8B1UHFxvAVakehO2ChKuME9RPbwAQVJrJaGW9X2ioc0TFsG5nIMtMzReR35EinYHbanMfWNGJvM
Rcx4tN2nkDyDLTN1DT3b25CMoZa88p6F1fr7WDlbz5heugYjFQlsQpTtRo3NYV54Ncyrt8ytSAIj
tpbHjMc0LonuPDBf2SUZs41oKvIdocKfc16+VK73oxznXWmZ8XpBPWcPRVE51k1icjL5zkiTsT+K
iPCnOiizod+QMtsK/vGOjJgMhNDpodTGEQo1vynmIkwVTWa+xAXJ+sEbtlhyN8IBJSXS8AHt6R6+
0/dGcqFzQgfAE8uNz3y86CRgZBWagTknz3DQ1jawMCJTPV5s2Xasu9F911DlwrB641Iqihxklvdc
9Mhp5thaRNEXMF9jZ1xMbGRrLIwwJshgrOCV8N1i7c1dUnRQlTaUlEhKnvSpavIjQ9QOnc376YwZ
S4OFR2w9RXaOl9rq0VPN5kCC89ikpXmSwAdWiQiz/YB/f2+XyUOUt+/Cds4VQebeYepdVN6udUwq
UJbFey1R7D87FLb7EmEDBTc/ezmHmniocdItMsjlvFVd882v42d7rMTnXKAhSLe5EN0m8tSAzJ6c
ZMvD79viVe99zRLNxJp4oWHuQ+IZa4ngEUMSWqVlrTbtWB1K1zBXaEvfZoa1YJh+6oov10al34OG
q6+6SMeTBbtgQyTN4RHJETAKeWIOQLGCIc8dPii+pNKcvpQecftBxxu/Q1TL3frRlrOzFol1hkfx
syiXbutjDyVt5dwnGTcVIJYh4FzWBMZSMI4uJY/ZdrgMfhch7c9tuY6K8rVkrxbUdUfgIyUF0frD
C0HxEloPJ58yJnxdFuF89Nr6NET0E5lsXJnVJ6eUa2OF28dEeU/fy74cKLqQb2qu/Y1ZLV+jungw
WKdCYTGrhxx0tgtpr50kE3ewEJkHkKJZaRyI64LHC9yXo6qSB1m1Z+WVT7SdOhsLP8jtATgiz9ni
kW6QcOUU8PujxcyflLu8ywlRlTztLgQCwHdpJnsjgrRj6WJ4aDqQjpxzz5iQfAJ85nvEHUEeyxzu
XOK1LOuutyHZZvwYnfz7ME3VvTUljzKB5wispgh8ZVgvaKTbcpQJIbrKgLfvvi/0wG9NUGBb+qHI
5RV87TgpnYvT9rtuIXxdLtm40WZIzMXZqCI+CBt3t+9/jGI6c4WLO1cX2B0IQQx5RMmq9O8HRmEr
Z1YM2oguAF+w2DJ73qrPmPiI5WRlfom5Rv+okDB9xzoBrGrxtWYfLkL20vqXtE+eaw182czPbQw5
ICJLAUEdO0qUM+ByTcy55n5J5BUl7aFfCiRK8Ya3n7fLFoONHMugahSRAPOjV0m1qrAM8W6rFXOU
b3q0v5gedACk3VPRWs/gCh4pUWyPzGB0oHIIObj6kgtnVi5FH+dl1TXvdYolYaAj7L7il5kOWF3Z
lNGUgPGfkV8dPyQqBTJGoYY3Bdody08ACh6IzrhBEM7mvHiMTDubzizM0NKTTKLTt4uUpzrhNL4j
gQ56kvmn5+2F65nlR0Yn1OuYDhWC4EwaQwfQtZ1zNwiTLaFjWkHadjexH+9Id2EwHf6zYueb/vTL
0cSDli8Uw3ncitZvXXh/Q0smgKcHtKshEBa4IA4iN+z8mPYNDnulyOgajc9QKp0ZeAcpYdt2VbKJ
Y9g4Y/RyTI9BhyNg6zW585aFsEdGYZXmyiv6aL1kPc0iBFNIw2XpIk9k+ydm5pkHf4MSSJvjvTSf
h7aC8xQZerr+zXn07xzy8Er+8uY4YZKjV7gFfFPJX9iqTenFXq69Achfm790IAtftJnvjQK5eW/M
hvfmYlM3N//4VX/Bt9+Oez5WKol1ApOmUM4vilxGL5YTmaMZuKlGPRLYgr44jSW6bYsvL1y1ADXS
VUU53i1zM7Hbnwjs4C12vTzg2vP/Ge/5v34OvjBxL3AQ94FG/topCcKCmySPTeyCHiebVNsVolw6
35UafTyYkxm3WSrD7p/0y/+ZM/3bByEwv96MrL5AHf3lg9ARhkjDbjFacDWfCq9UpynrDBgPaXI1
6toAAeWFOjBGhmz/+Ev4L+f730QHHK4wkpREN/izudWKDTX4oKcDRsXRNx2pmuWiXDBDOnbK1dYS
+VPrf/yav95LklfyHVuiKPjYUrxfXnO0J8bGIeCTIV+OhUcYdKCS9u0fvwjm3D8znjxbojC4Svm3
0QOCi/yFS5ylVE54URWCtmtOflY9xyF7H8Ceeu14Vfg0xSMJF0MeGeZc4I4eIHDroCARuYfPtazY
Y90eiqQxmLpZQeX53RFu20/XGA7orzlGGsIGrKpO9mC3S4zCilvVaePXviZ0qxpR74RLs5ePIw9A
aseJnZadpyqXRy9xr2QSsci1a5c5Z9/a+x5Yxco1WqyGToXXvg/CEtG414qHpQPGI2V/dqfczN4s
gCzZLo/XwQnfWjMEQls84d36vjjFSWkVrzlC3BNgeG3ldJS5afPK+hVd+Z1w+DvmgtfQsY94TE4G
F/067VMC4hzuJqs56MJoVrTcPke0eRdRs8bju80Sd1cRMjQtMJpaeKdOqe+pbWyXvs2DEcjBaul6
9gB5+mTFN6eRuyWssus8dSwctWbiufZ98+sYNk9x734kTXg3ZtF+Hp3HpPIDXHwtd3b3XgCuKJ32
lU/lGQbegFirtmC9KX5JjoUh39genbsb8aeY17PNHzaiftXWw6sm9EzhQomXotlG4PHAPX4nI3ay
AXzxhNKflaieWZx9oFtkcZPxGPqE1Lg11kYVfikVNmxV95sl7m5WWWR5+01m8EWH4mXxq+NQCAZ1
ZmausH1uPawSMSbMNARbic1H1/472LlDtHAPp829PaevY5TcNqZ7CETbJNQfBfil1eBUj04yPmEM
XAFr3ZjwpwzX2xPXY/PIF6vz5QLh9DmOrGNBvJPMND5moUeeCaqqttGCpJ6nTNASYwrwbUNdYY8U
wPl9Yjf3ZSTLvkYOozDV5CpypWk9DAZn+7G/9E75zER53Da4jOHbtfn3ssJlDvXyLkwrkILlyS2G
DXYJMCmOiRXaSO7E4h0nf9GrsOA7Vqa/bBoUgyVWO6MFbwg0e1fnyx2wLge7WPdgDE7P8N5g29mn
947qTpxGL/iguOTnQkE2E8fUrU+cDY/+wn02zF66BYgLSk0v3m4AkrwxIjvZx0U2X0Cg3ek024Xh
wNxBpLpfmWO6z3W89QYIoIYDHES0xheBNHUQzWA8IJH8BKmz3A6tr33ef61E7wWLMS+BSfnXYeBu
2yRV8t77/bNbgPOfZndad3wWJk0drAd9MM+VXMUsGmVR3RmlG/RhduFzXUOiAbSFlR9jAKYVe640
9hN89knLpsu0UeSxCW1Enpy9LmR2utgv87Sk/MTh2a95rDWUtBRUT74qsnQBeMXyrh39EIopbGtZ
E4bM+1E5mEOHUzc1P0NbHgd3+SYmsG+ZxU6osZgOe604++QWx254NTrmojEs3S4mARQ6KbN7xKqa
O35lct9ypVq8BcZH7Fbi/aLIEzh4XWxQB3U6b/A6P9N2s8lty1t71UJtI+/D1fJiuvpeTtF7l4Gl
tZpda097q5A76AawJ2S9CpH8lmq+TwbrwuR5a3PNtFXyUdX9MW+NjU0eXiMVGM20rRUO3Tm7DHPy
rSitTVyZ+yQX1wmnIROdUzdHcmXl+db0q12jrPdh+bBi63VY6vTop70g1o8lKH7tmJLv+tFjBu7c
EEltRYJ5MDbV2DJmq+2IXy5pNoOHR7pwP12DQhzO3bW5zS1ceEmaLAyJSqfbuENtfHg0ixG7jyja
bNPyCfuNfIQA2KLM8vH7rJKRXdMaq8uHBsD2vWkk0272lwx1NnsRHNG4DebsBUfAuKpxmgdDyqhF
x5n3zKOAU3mmfvSGdVg0tsPMJxI8Gj8NosgIdHoCPewk/XhYsjDcjG1/9epKBdbkmD+hR5f2Me4H
VMcwRxSblHmuMnbtKiM5n+CCkZFWcCYYKMK9Q5SytfVommlHkh4385AAdUg7MlF5PtrXMrVyP7B5
qyfVVuxpHa//FmXgU9O0ns8GpmRsV1EWBqU32xjU+suIuLFr8u7g+smp1KYIDMoHV5VawPWGHHUw
WZwTrZvNyORLjeraj/i9Q84qa89FDohDTmjRkB7LyBLE+ysLKYL9bZy1L33nvNGAmK+AV5Dv9jo7
aN3GOEJHuO8meK66vxNzaQwrz+ur71C0fjhFP+6skFGgbmgDWRVNiNxkJSDtfBMu+eSVufEN3qdi
stmjSOqFGORcNe/mWNfHsndx60nH4O+0mRDbhnQo+QXdj3c+J8DuHnOh/5Veg/oxMRIjWptRe8lM
WxGACf2lhtYDt+7QhoZd4/cjtLnBYZFtKJ8gyRlGWbdr3Kw4Ly29r4EuujHD1mNxAXayIYum02b4
lEw1nb2iEYyUx1jiwWkdQiWzAfUYET8ZDxHHnUs7tlnBk8JIliAkv21tFt14EPJV+qMd0/CLRcXY
UzWP5XEmFqc2MJAhKEor26DN52+DwgbX1CJ7nrrFvuvSCTmZi8dt2VdyLR4Aw7nxVlj1M49ARdTU
dI/QV7WL6DpZ93mpGJoDex7ZOgOVzdTJbdgh1u20JZx3YXPv7ZRRvVDeeJ6UY6wUA9+1bZbY9FEK
A42VTsUGcXLS76+xbB8tf6iCeGQdBIzvPjRNkQcdvLk3+DNMe50kFD9L1M7nvk0lcfMZpLxr3BdL
xe7EvQfiYu70FLNj8IFvoUoj0pfVLkRxP3SiRfMc3Kp7NAwAds2iDrQbll+yUD5AGACGq22/fxm8
rEIW7/EYcftj6sWyLQJgDlfcJhvh3tAKTor3pEmDLCI4ErXdqRNcB5IFZjt6I084z4NA6XVFoTYV
lOH3kRHf3m6ldUmSGam59JzuWI/wN2Vv7E3SUFfblp+9GVVkMAxx52hEDJBgQNaqFFNviIfnUOQx
FybzFeKL5kuT161A0XfnXagxqTrmyZH9VzEXX/tG3g+q/w4ecBexx7Ct1FsbpZNuDVdE/Fkv1gdL
lOKHlnF5FxIfhYIBHdOU5nRohzbcRX4BGcxw9CK2jq3z02SzepaUY9+42u2JGQ3dFB1lEkmq4U+N
lAMrJR/CDN49VREueWRZXyusZypMuodStptxKay9p32Imnl9YDZhrrhEq9MwLmddkon2rYEAfTMS
7GmzDzYAxX4wx80cN4p0TfbRRxGjKz+XuMPHa1cAmwGQiDTvkcIaPonvktQ3bhyZ9giU5W60R+je
YrgCh/repP6yNkizkSCXay2BZzMOmZnxWPuUeHnrIL0aGRefEY1nsySdnY7+MTUQc424PzdKXaPM
AL7SZXuhfWBoegLklujNFDFSY6jAYxDfEd089Ypqm+ULoKovTQ6zB2c6f6Acn/OwpBEEDtybKHOi
s5bPNsJCYVjhr7G/0mRbEjhlU+mM6bKv3IgBHd67EXuFWPisfZlch5GZZ7fgbZL1CPBMqivWLufs
DYbYGVqab8iF/ZGWukCUBXE/2wcj3LCFXTEf5OjcYH1HkJ8a6hZa6R34FMgtigbUWekBJSCpkw+L
+b2FtKKjFYOcH0lK552BTHHpS+chz8V0n5XKeTJH9h3NpK51lxdbWYjyqztid5sKvZr9eIfrf3kA
GQ77VGZfIES/UE8ywx8kR2Ms4uKFZosv40awc+Zj1KK/RmP7Vbl9t4FuAIpwgkV+qYZZ/wRVW6+h
67ynqfaOKWb5VWfqN/q8OC8sWXJHIy7ARLOZ9xIdYNu0M37tjl3rGDF46mz4mSKs1JZQ2LIiT3C9
rdkBgtR9ZVb5j64upgfbzm7mknrj/KYyhNUBJswuS4oHNtqMgYt+W6bGC+70B6ql+LjrbeRDK41u
6bmyU0E6Wjwc4D6UEBY6c+qLVRjG/W4yBvWtx4OFihj6bOhuuxEW8kOc6zRZSx50CdVRInpyHJ0/
zUKOL67uS+5gdPDhCi2VbDlcA2M99Xl4Aw59GYcZrc4VPL+JZ0WYRBKejza0CGtMSUD5O7bY9X5x
kgfmiKu46i5gky9Tm24yo34cBLNi5JydCQdzS/8GNtjO/9lmCgpTD69MjFATxsmjjDxmQZ1CA8Rn
wlMOe3ZAjC3fdmmJVZJSATiRBC6isdhFvUFZBvMalpYPDaIJW7x9rmxxIpJ2RFH6zigBIlKSbGgF
EBvl8ogeEQdXrlfjJB8x7sRTe3UIbw0dV0Cl0yegOHcOY0csz5QkgG8gFFAGds08i8bg+6a32+sk
/JPvtdmjyLsc7w/bBTBbB92McLuwCN1OXw2jAJoG6M0LYKi8JnO/HNrIgYZo2mAPS2vd2vZHk9tf
pBHKRybfbKJEP757FvQeL2knPphbLGUsXml/lowU+3fq0YliUsV7SJLl2Zj96sGPAHs0wqHRRtIJ
0c9luOX2OcjOrwLs/fXWwbtKZWPcMAydzJsX14IAxsEtpWnZrNgnguRlVCPTO2cOoUVLNteU6cwO
ywzXJAP+MnRpANHgVRhKr/zEfog6/zE0+Ngb72drWx2mbP/BIx64SRrJ9qcaokAYnNJlee+Xs70D
WJdtchO/W9lf48U/SbeCMydAZsSgNgixRssxr5N5k2qKDLl3S4wFvf9JFdK1YAtO9qYNpFV+OFDK
Gto9rxlcd9zmL31tkekb2Q0xEj7knXO0SsY7lhMpbt72BQNvTdLNCx/p6LjiEZ3O+v9Sd2bbbSNb
tv2V+gGcEegCwCt7iZJI9bJfMCzZRhfoEei+viaddW/5cKTSVXyrlzMyfZwgCSC6vdeaK8p9irjk
itiDvunJ89lGGQbagfKptdTB7O3roaHeHFfwG8Ns4UzVvLHAHkEtK9SOmKRpF/bRI90FUgc66uBs
QEiPkV0EJsK4Txr3CnF2Du2Z3XGflj3bKpvfW4SrJqaTWKHe7UT/2NXYdPyovVOq9Z96N6VLnc3R
Cl0EXDaITawNgC9rp30ZWz3utK/lNXwErHztVOwaF/FrXITkbSTvzlxg2SNmaDEUmLLHbH4XIA+u
AwhdJLp8qWuHSpBXfcnt5ojUtVh3kTSuICipdTbAmsuz6gnVy48wyeLFzBy7LnL7mwuleln5nYlb
W9wROO2t/RRFwdjWy7lKruO2RpI+RkeYa+kSwOSSvYaxkY6886axX56KD5bTP0I6A9dKWEQv893Y
612r6bfErtzbVjzhgayzbc10TMH5kPbEWqHzCQ4UaL+KaW4Ws+NDODR/0u8jXaUsr4TlHHEOO4QL
J2+wpIhRKjFCJLqp6UbBiUGqJrfDcPJqpXQ91Iz5NcedS8C1t7BF/V61VMu7joY1u/s7bLpHKtQY
UKrs0NZVTg4A99813HfXS/kIuBNXs5yjJa77h6y3/SWSHbUytdgXeb9FZqkhPY0nUrlZfCeLE349
/0kv0zeN1+pk4L6BiO2D6xgfs5gae+1zcNdtdWeNDt9kTsZVDKaprsUzyu5jlI+LMSltvog1klVi
NEvbsZ5MNznoigFtCHVP2/mr27EXCtx0X9nkVQ12jcxBJ3tzxFa3kJlqGDBWvHRH8+BW2ffIYeQk
rrGKMzz8MWAvbrVA/JPYFHn7YMQ/fDrZ+C6HgaF3lkzIa1D1YGHgWOFpGGB3hdNNO1XPxCU8zh46
hTo1ntpevZZOvOMuEpDl8g+TOo5V8YYV+iqoOdp6WNc5ZhFEjH294R0JxlVta0j4Fg1lk0x0t64e
2QA/42+HBtzW99hP6VRVzT6to1tbDDud9s0uhJW9iIU+hqG5Dyz/1g/ahyKFo9S07ouDxmfZkKTF
OSl/JemJYqs6kKX27Dm0jyqSl5xygsmjvjn++JymYkvqUrZM7PxNNip9EfgdF4SNbWJuzA1dgpND
Cri+ZNXGspjeoMlHVEGlkSfupFfCdT7qsUqXcZdu7K44Ygvic/s3lw1qm2YcL07EySgjTKLG/WZY
DmU0ikpIbmlbH2SEBkG3aFnwxLPp+YbEdzcZPTuPFPf6oIKef6U+W1bisa/ilzqefzC4nb1TqpR4
4xDKUlivsxaoa5j795nqH7H5vhNUQT6bB5HU77udqdODHNlREk0RLtzR2ESnyDH2X/TTOcxv4iY5
0klOOA2RE+0b/nFy8poqkyo3dCzXeSeztyC1hgXQ0HI1MAURzcLRv0slHoa8Xk/A/wGupt9U1N4g
nuu3uUo2lYUeIceiTGxSf6xlnS9U695RNngYfPetDtDSKQd+JVMffqLVLPONGinxgc2PV2lAXcEi
UaSxJRwclbF5dJrmqzs2RFUF7pYz1sysCKYXbDC1GGVbIaEfhdtdD0zFK8vG3Ue95ujn5IPbgOno
YoaHyVU3k+hvaHXdRrWor+1Gn1LmRv/Bc6fnYeQgZiv9Jc8wyPsTfjgZXqOpI9huZiEs0Q2nofYW
Ivfju3jGUJ1q+c3X5sTSwcfmaKPXvh7uTdeFkuohg3JV3S3RC1xnwfAiyuipRB28COr8hlC/ZJWI
7MmZnJAXotgpjsgr7Gzuku4nldHhNhI1Cm8fN6W9FwTWAQZNFKK4/qNrmQJirR7jQmyVQ/9v7n02
THV/RTzVdZ217KFierDEv8MnLNtiNZfipXNY1YEYs2O3UO/CgKNabqkViApvYfiZsSJbRJPYh9jA
oc86UpQRQbsbQVItUGHcW3M5rgmU626FXTxO9eCyWEb+LjI5ENhJATR3ttx16I+MKbX0PeebjwXr
TdRUzJySFAr8ZFGAqQb+Nvxhh5UORkNiXE9j+L1vEB9Y9Zy/44Ezbr2uUkswXmtzCPdI4mxqoMX0
YIYzlexA70sQpYiFygp8nwj2WBDtbVEhdwexf2hTQV0sdCk4Jswzk6efWghnC3WKSjRxGG6MxljS
eQMqztu6cAjEXE2tR2Bb7COta2OjekGp2j7JsGyPJLeFx8Ewy3XVYPC9CSUSBtPMtL0YW+jNGFLH
CIq4u07tt4D+4abUKUUY9vW0ktBSFyS70jSGlu3dGDErO8fFBR0CRGsmJI7Oz9BD54BD9naX4rah
lIzN5ptK/WnXz364Y+u3woH9hufoozVKeVW77jOuGqjqPWdm01ffszwCydzMJhjO4cucocCYY3nM
RjGtTEu/RFKb9H8i5JuahnKsCf6BqvWFUiUBGkG37ysggoK2wpr0PerwRuisxESeNfLsDxpGqCQ7
/2EYbKosJL6FlVDXnSztjY6tDbqhYpUY6U8saMx7JPktpdmZ26DsyQdM+3cvT668DJZNLJPXssPJ
OKPBmd3y2HURQ16aM7t2FE9ua36ZwQavvQAScB7+GIzYWztzuR/IOblRUbyRs33j9P23OVRfKqIq
F0nsI4EVpblsyhyg3UzVE0Z1vgT6KSl+nKR2zvRtsNuHGrzoEpkBvoXSLJeOouWTFr17k7OBYUHJ
rjHN7vXUHRnf93NRxg/kzQXbyIbKibKxpyFsqP69gGayMkzr4MYJwZNuTeE795FcUtN4cMr2+8Sx
mjJgVmMQ1DXDbpuOZV4uJUD1dsm9sfKt2yc5kWxwotg49qrhtGvHyd4QWO88H7lmeKpiA2nl8JpV
u9qqiN7Es+qGslzPdYOeTp3ytKR9rCv6V8w9V33hbaqYvTjlnnlD5a6mBJi4+caGUVeZFFdgCvZw
9gk01Ma0tvKBx9i/guN6zyvyZWhY1suqDJ4tnJCmHzwaVNBV9Ewp4hBoCIinhJaVngLCs0jSQjbp
7EZEaMijDHa0MG075nbCshbWzI4whdE7Al5eqLm+6sBkjlH+BSLnlnI4oDdX3Ra4deBtee7CMzrg
tQjGsLmivR62TRk8NTZHlmy2eFP7l2AobnvJ+QIqPmWHBErqcmpdr0OZFL2Gcf/WDzMnOqqfY+6L
jTkHz9TFHgccJsQxEBiCL8FMgvVYQNGN2VlG7dc87gVNr8JZh4NHUjpyvtTxp2Udli/oRuC/FFdT
Gt7qXnxgDXxoRvOmskNoHzOul2DqoqWy+7sCqQ8p8CsQtGtdQbh2y+xB5W2zzjoEj3zjn4hY70Qa
t1ie+/sMX++ykBmSS+CufKRiHNq7aPb3DCICFVI2allGqgxAXyYZc2WPpI3UNu23kRpU1R/t+Cs+
yXhJmebaKII1pv8V3+yV7vNT2P4YJs6+HJ9iI186zQdmRxYw7ElLI4l3sNTfsH48lOTJlgLbOyv1
PqKG2lrtNWfLnR6brycrbkmocTUDe2o7WrD+A6AdSohdd0twGULLmJgw5FVeecXpZetWyVdvBt5k
ISe5UqO361ySQuzxChzdFRz0eBvE3uM8IkFqrXLfhSQe1NTBOUjOKDOSFDx/9LNy85+UU4+h6xzY
mr9midqbVUQqm2G/REIh8/RCjaDLYQM/G+hWvMwcbnxPIqh12fc51vCcQh1nKwbAKjY3nDv2Qa5W
Tl3FjGNo65t0kD43huIvzv35YEG0ujW7iUpb3vdfoDRyNtC6fnCjKnx0fAYjSQDg7CbHvM4qYkzL
zuQdtKt8BVP2FOXnN6vCIN2BTK9O/myVFT0HURNtsrkmlMUCEVBokQ+4Goslc5+9tigWWwk++Z7I
isCi+duAM9aDIN4CaDKYSt9ETpnF0CxlJVang3zix+EyDMmTjIb6sWR2LYkNgMJvK3eg9mR6et3P
7hoJPz83reyljOerrukHXknXS4olAplx6UXUZtRQ9VvbEV+pmRLdyT4e6uZ0mD0Y2F4FGZHt3QfR
TcHBt6u32aGXI8LkDgprsWBFbVGJ+elGANCPYkc8EK3pruxJ3syIDtBErCd6Pp3joXuumuoxqSVx
bjjyu9gZFgKaBH9ufLeqxF8VMqRt36IYG8Hu3gGFluxKgi1y5a0Yib/0rDlG3ep+NJyb7vrIefLC
+D702M818wf1THdtlrWxnp3Y4xdH1ABPJyHbi76TztisjNYDmxxbB5lGL97kXKmgemxhqOPbWgKn
PU2TIv9W5Bycs3ZvwSrYKuanBfp27PHwBEg9DD7YpuDFaBPqRsL/HikjfE/xEq+Dwqo3VW371C5r
I0HVJnMiZOyCsp/f3jsK0CLygWI/ZPFOCYPI2Cm+wYdQLyLkyQaEH7qmMtvFHWYPUprR6KT+G6EX
z7OsDmLyhiWcHn4UeY9DI0m0LUeTmwWnB68xEt2gXVRD1qxci8PGHNyzUVh1BiEoSWw/5qCX6Vz0
WLCL16hoP+osZ+dW0hn0bvLZgXbmpkszY8w63VGX2iJ6zsNUoPRazSZ9CYmoP0plsyCUimmEND2Y
hvkaWIK3tPwcdJfTQNgf1vFcbMwOn3QHJ2lBZtC8aWt9Nfl2vua5X6cTSJimpFaehsZd06fXhmO/
5qcMh9YIcNy30ZGojP7WmFJytLrncvCmK4IHQkoT4M1i7U6Lyu0ecPxuAhWXS9XC8tAQkegEOZum
yjyMdtQ14owM2RlWBBJYcg1N/Ybmm1eNy4A95+etfFM1hLqCZyjC1NunnbGpdCEXKEjDR9P3yPht
5jekNSQ2JeqYKgjemQzR+Djjd6GN16nVfGOSCtgQanyKIQ02TlYEBHNqScFIpG+jI37EtNsenb7A
XFC0TMqZRezZhFZkGtnmF9xfUeV7N0VlbOdGsJyy+ZgAA3yw0OV3i6x1WW1oYS8bZPT4+6CfMs09
D6QYuLO3RIzIFrz0X9qc0O6q4eSaBRmd9JqVsaaYsfD7Sa+ofF6pMgbuVdTX0pjl1cSebTWK/IkD
8H2Wg9BMiPbcthNSJK9wDXOJ0khDRcejzjm/jbH76b4SKOkM0+EvnhA2i5jfFO159nOwSSoPcTHY
9bn4YqoKcd1Qm9O07x0vosTqY87dq/hU8hI60ysb2TkWnSxvrAP+aze7nWTJhxTzyGbKiBxSJWst
kqfRokq5HjP8INf0+gNvbbpFBw8C9BHDxaZDnuFJIk5Z6+mbZ3kTSXOlWcm1CckwWRNCDB9OT5LM
AT+Cud1nRv6j1+xqjLpi4q47LnqTuN7Urj22jCfbS8ZQbAM2GJyl0vSHTMa0eClGxjcGCDRGK4Kv
tP6Rq5bl3kQZtqMtOjevDTVX1ZXqhQop9z0CB8H/Rh2qy8KesokitMuOqahNw96NeWAQb63Ed0fb
Fq2ctEpYdElgCfsyz+Gp+X1zTXcIuZEZTcGXqCn4XiN5RlwUwfl7TZ739DFYfe9/ABkyXuIhFMna
YQzwtTAo7+aoHoqHfjBLZ2WRJXJrmz28IvzwJTE0PTR/oQPlAFyj2rGVQ2TXa2S5GDJQZSHYIF2V
MD6zwUrz6Jp9t7VCTzebHthCumPdJBu6mgkO3WSNnLwjjuwg2Gez8PUX9nsQ9WEj8CNDxaS5GAJ/
MN7SNqkEfJiZA2ycdRJ0bhdTiTPamUNFA1tWr4jAwIGAfgyG7CnWGfWtPW+jSaGrp30Jg8ULg2SN
y8KcwdOQ1UQKeKuT20p6RnwFU6lFQ4QXL/9OYSYetzAjM9RGqcRADTJWVzYl2azow+u0w+6yHGHB
0nXFxZQ/toaUbKtoGI/3ZZ7p6ZqWbA7iFaqMcx05ITjFwcOsRoGErkdYpVRHssY24GxPJG+tR3Po
PyhlFQObLb8StxwU2c8LkaUUr0VmiQdTTu5bFzXDtLZrjVIBSFJw0viRc4GoLh02fiQbuqIxiEWr
qUGT65OA81roFq8tk9gUcr7TVakXvtNbKFQszhcW+GqI9g/Q4aWzayNyDTdgORiMuvJL78ZTEeIQ
pLjNklsJ+dEYyQZYGSjhfBpdKjUOScGuHQKXJ7lW4037UhSzdeUasvTuZqlYPpjQ0a4SsdUPu2xu
0XCCaaLCSvT7iNOiDJk4kBPGjxBLqMWITFbPEDRjl76ZmsvbWlT+PkXd892YKs2K6Ublju7CcINs
/hZojwsM3jCQm/RG393nVd4S/DkSkbBs3al7no3SuRt9hPMwUP0q2XYRoNOFWVoFBVNOntUmbwtF
H/TUt/RHXO2JovS8GOOO5qxPxg7bIPeED+E9NPN3VCLme5KynCzs/pckkx2VsXLsznVeKrcXYIUQ
GVe3VpYmI24Xzmxo5bkzR0JdplMdsvppQy09cZx8JslBjMjVUhS19pWP2/zVcLESLJLZw2QRDyPn
1Kj1dXqFspSTe2rlCnVf2vXurvITrAVaGuMDqKqnLBlRx44WBq8Bcz8QsGuQnsPPiM/NSO2ZqS8U
seK0QmBCH17lMf0q7JHOU0vBo0aplaFusKrJAJkIQZLEG9eJP7yx9iUHdII4II/43/JMVcexD9qj
6xiUdWIrpS1HEYsi0xhNz146MoyDNuss4uT5Oks6XerKTQefg3bqdB+lRXTkohm1sm575H47R+U4
ZWYpPaxobt5ds1nIaMm0gokTsgFo1rgBgW57pygTtsxQchDI04B1Eov7a4uRadNEUYXR4JfcXSbo
pCdgHlu/LUKaH81JzT6Fo15RlarvMBczPdJbee66FtuJbbVy3RL/Ve9IXOaxQOBBB1j4nfHk4tqJ
VqltE1pt5/FNR9X3WAo8SA6HA29pokIgf9DLzScILLrny4oEn4ihrtpwmB51XJrHySYSlRoZ5cpl
IwqSW8FHR1fEVjEsicwDWtrX1Nm2UhfMarC7+wNqrPINwS3TB6Ul0hSC2WnBUos57lYzMctIKkYP
xm+eT/YP7B92vLIbEqQAYZs9mG/ykFd2hJ5ag1q/oeBDMHUlZHnTJLNPnHUwlVe5Kfs3CTGFQ69r
sgY1I9XlEmLZwSp9nhOUqeFrQ2x9vpQktpacQVx3IHrPbG9jQgTe0Tax54dcTc3CiaMD4hr+M4cZ
ArvJKAAbFeyKyShBL/IzR3u8DBK83eDoTKyyPvQxh3h3ipprphbSepMC/9YCQicnJ6WDXq6rgj3I
tfBhrNgmo4Foltb4RgpS/wX9EHJefxiPeI19f8X+Xr3QMyTmbjBbFJ/CQDJKozdCtKIl87cpiBFc
VW3p/xRt1d31AZ4ttr3VHfheFk3bnIh0GNLc/9KXY/U0u1LfJsR6vjc1L8ISawLvUm4p7KNJ1MrH
tpCIPpH+4aMjnOJbOCfOG7I6/m5hsXs4EtbHpgN+Y0brJTTih6CpStQIEFqfwri9cTrVdmtO4OzR
2258KropfgvaukFX6uUg/RdjOgMkzizzfjSEeHcVsgPV6/w9kWbdL1IX37SRAaeACVVR81E6f6B9
gsJOGJW9QtYkykVWwaFodSN/JsD+b6dJsCPp8sHaCCLKgRr1MUYg+NI8mRltTi56Ya8GoEOPWtWt
sQNB1d9Re+nX1lDV/CI7Hh445T51yrWYrCCNBQu4Q+nTRGDoD92rbxph/Fo6fT4jE3tgsx8dLVai
e5/GYQZ6tEEgTkYcPuo4wBLbyGZZ0xpFYhKma9ur42Mdl/rGLstglSkPoGHTgXCdE5J7FkNsxh9J
FIQIR6C9PsOa41g5I+5Z0uvLsOL2PmuKOTf36CT87/zs6N6xQxRGXVQaN27ViudGe8lHieQEGIWj
Yfj39IXp81GWBgrJ6LxKfOrm7ASMZBODniQ7QApe7VQ5LGeWfXLHgnSnlNhiVbhLOUwA4EMLPYJU
sZlw/nItzL7uoXXYbMsdMzePlpx5L9np8d6TzF6ALvTgc9u+oucwtUFkXRtd4f6kQ4+oLVIpVX2B
mfiv/65PArq3ODLqFXKKed8HVfBVJ535IWY8YSuKctVDHOugwaFuN5ROEB1dZYZgzkjGnBlGFTav
MQrBmNwFG71N6yHqb1NCUhclqzOiI5e/Jk7jSUUFueHKwmdrCdr7Q4sHd4HGEeFVzREmgprmreM2
ghibUCFA+V6aLlqUNM3eG1Q1q1MK8F7Uklm3JyQJlCHlsOuiJqlh0SHZ+hin3iZfSLuKRA98Az84
VIS3JRbglQdtaiMIMQZfVxNAoVN6gd5MoZHYm8zHjmPAm0Pk6qIqpkaXbvPA6mHR4I4t1hgj1ftA
VB6QvSDGUDSFRIeYsGy7dZAE8idCZUsu7MiULwMDmanMVPWAZ9ZzqiWHhHh8bC3Pood3YmBS4THr
VTCI3vre/bpZXTfH8ws1FPXCAHY7hE8nRoynupGSK+BGHHumZu1k7wwkhlTbRHFHOqLJcv7RJ5PV
no2VGPxkWQTBeGxEMqUp1NMCJwLfDcN/lpN9s8zTqAieJSS3LX5v59Eq6ZzCDnNfYkm45iJnx3VK
i+2nN4doOZyFjo90SXbxfdyO8x0SK+t+AHzTrMCYnlTr2DeTe4k2lhK+K2pnHRgR26NmiuN7j1h7
+9ru8nmj66Z6UzSNXuLAw1qQNM9wW+gU+nX2nSDQiNUY/TR1XXk7kzeOi0+0ElT11EDP0RKvbI2z
XW0K6AZUyETP61JMivFDxAl/nQgjS5CkUuoHM5+aaySGyR1tzg8T9IaGJwmmfh31YC9eCNCd5Brj
Bg9U5RnrSNZ0loNgMgZ8+dfqPyQalTWeSIYWpHO9qpxpPM46hqTphw1veE91BSZbxFu6AHTEaRI+
IOMhOC01t0ULlZRYq7AFG0lwzam2wwWofzMiSuyxaA5Swj+PkpQPf2UHp1Ob1C6L1GCV/IkDy45I
8izgvcTBborlKMvY6JYIs8R7dnpXUNrjMXSFmDadnFPrVhIgkN0CRh/DzWw67t7VXSCxy/TcoCys
uQi+SxaooZvGbAfxug7WIDxcdBmz5lRsdUOf7WCI8/f/mgUik2h3QtXcFvS3n9WY9hsnw3D5awLD
akAYFvWnPvGXYTcgmdOxE1IYgbTLh6GPRRFTlnwksQcZdCNv7i1TL/1Cl47YIeJESY9ggX4JOxTq
adn17GacI0iQYQulKG9NkN04uZFWRUwxG8KWyUc8592cVXsKA3Z+RKAWpMsONDgOB5+nu4mg0wS7
IJZdszXlSRA5MFC3c1gweU0z4wJ0ucpejDypW1it1McXLfIe3mqEmj+ChvWUrpsJd1D3nQRt2LGR
IvE7nAWJ35yplolMeJKTqFRxU02jme604rMBP2ak3BpG2bzyDknKmeXoRutRQdNCXt0gQ7ElBaSl
Bd3psWubkM0M3anrKingdZsEFmF0TjIcHbVlTSd9NXm6i3mmTrIFCIcZfIEy0Oqe3b5Cpcu2iGYR
mFWkUrj+eXNSr1cvfz3DhvJ7u1FtlGlYmQAKSUtgm73krBp80KaEe079h6awsNv2aCXQiJlV/A7S
QCwEKhY9Yg5ScejSv7IDIN8CA/k954XQ28oxEdgShjz/sCWlTeb8acqX5NlRaHWHTjxFRePUjyPy
nPCaUz2vn9OMdF9QRWUvrR3wyidUXYpV7mXhFWvXwOMFGaU4I8YgMigpqnbF7pomXqDHIti1o2l/
ZZfvv2V1uE59AxFVgsXmJOedQu+uT4xtOATRywlNegoru+sHB4uHzbGHMsQimPLoIUppY+M265Ar
dT+tJviCf48Z0XVZrDewUF9/WfdO5Kb/hg6dZaKc/ev/JCLlf0aR2v4oTzkk7f8BDp+DUfJzjBS0
tgKi0o9fXMCr7+Sc8Nf/QkiZtvMvDwcvwGhheTTsMZgOP04JKp79L8xdVO9MxxEORHDw5f8vQYX/
yyU2TYiT//YXJ+o//gshZfr/MnHUgQRECvC/oe39HWvPsy3/zNDazSCSQARGR1EMJJgV6EXwnk1/
8K5+dvWTv/Q3L7bpsXiM1NCPIacp6sRRsmmI2Nr8dnf/xhT92dVPf/7b1bPexXvcm/7h5Dqnh5fi
dg+d6q8YoH97xX/nan129TNPauRZhChW4G+qkKoyAtrbWjfe8rKvfubjjnOUbB41rgPi02f8vs/S
pol72bUBjv1+W/y0kbCCLeeQ0yyEtk7HxFxddukzxtjcgAlxoYMfOGg9kcSAjjiHJP3PFzf/HS5m
8IpDWLMtjxHw+xcfSuAQHkfDwwR17zXOAg26sSu+BmL0NqVvu2tVUtrE82PtkpomulfK9PafP/yT
pw268t8+u8kiDousrYemhNcSpu6O5fzjsmufuajzMKjacOSBuONwiIJgWJTCiy972t7ZAKYJaFTS
HexDR0gxmInoUCiCvi775mfjFyAzOy5TodKY5Acgo2ep7B+XXfr0IH4bvJ3JykQU3ymxjic5u8Nt
NVjWZTPDL7/5bxcvNRcljtk6kLvqbEpcLTvLT+PLBq93NniFBB2CGhs5x2Ch/47u4+a/cj7+t5OO
dzZ2q6lsiLD182MOlno1hpGzoaMQbC+752fD17WVFJ1toPLl+IAc30WcpSeX8+1F1z8tYb8/UwTB
fQ9xNT6mExYaK8EDZLfV8z9f3DxNvP/NHvz/04M8G6KGhmDlNSo6Fm76ZGV1AMsNZ2tfphb6UoOc
hoEI1R+SrgUyciTwgd/J9QTh5JFYp37lGhXmgH/+Mp9MF/JsSHus84r9Xn0IqaI2eBfBIVX51WUX
PxvSugdlN3txfcBT8ohfF9ETUq3LhoY8G9KRFc0n95p/cOuA7Iu6eh9jc3/ZFz8b0zCNOxSFPvHT
lieeHUrH5IWEf3j+n93y02vx25jWM8B5Ix+rQ5HIjJPjHJKNRP7pnwAyn13/bFSTLeGAZsirg5fp
5BpKe7yUcOufLrs1ZwM7qBNZ6TEsDwUoZuxbznDrjvb09s9XPz28vxsaZwPbHkZkjkHrHSD6D6sy
olhFaoF7TaRmvPrnj/jk9pzSdX6//XZYo5yeRv9A1OY6dCD7BfaFj9Y9G9n2QFu8qh150BJ/GmSl
ChFVYVw2XbtnYxVQsVXb5mgdao9CQqhu6ij7etlNORupBWUJaxZpebDSGjGX4erptaFddNl87Z6N
VX9Qp2Q60zvYZnjlG09j563/+Yt/8sK4p6f822AKHQBlgoCbQ+LEyPayQL5gKI1pPmjz+Z8/wjrd
hL95Kc+hLtKg42w3QLJzj0qzCsz2uo66x6rzOiq5SSJXI+lxL0mJsGauf85pZG9r8g2eJxtAopgq
k4ZkResl7Qt5DVq2ZUFEDR+TP4Orqn3HGQvmoiofdJlc+ckIAa9yuqsGBweWnsR6+ecf8tmbfzYx
oFmNGvyBxaGjALDMM0onhSjCm8uufjYxDGXSV+BorUOi049+GG6y3rq/7NJns0IPXC2OoF0dPLzc
SNaOlFq+X3Rp52w2UJSMC2wuwUELi2BEgRDco3B92cXPpoN8KpwYsW9woNi1l/vBzP+wPp0u8Ddv
pHM2E4QaBn7HRQ/EOIg7osTbNenFxBo2tbUmVbH+5seVi5fDdP7AjfpknDlnE4TdUYiPsso7OHTO
bupQZTBUOncZdaO7uuxunT76t6HsO2bv1tADDiUv/gLo6S1VsstORc7ZNAGYBaiOgnAnzSB9GlHV
vemw6TeXffOzFT23QjbRNqsW1dfr2iq/Vlb8hyf92X0/G7P21AAAwrl4aEyV3EGPaFBVGNYevm7/
h2XF/OwzzkZuFlfaL2bbRwmlvC/ZhFOmwuq+iBPS1OlOlfcevPldDoXXX8dmNWNZDiEpl4W5mwFm
H/Opq1cQM+UaO1TxcdlNPRv0RGUbOc1v90DDm0azk1Emrl4vurZ9NuoBS8nGtVP2AEG280UBWCKF
BXXZxc9GfWHDnQu9lk1A1oBZJdx1E/fB22UXPxv5TlZlIFuEeRg8ylxuqiTwAizXl139bJSTDBxP
NL1MjptYq6tGBK+9H4WXTeMnhP3vA9zuzcogGNY6wAt219kEb4FuzHzhbT8b4gUxol4PnuVA2h7u
gRg7YVDryxa3cxZjGmkna3BbHOwQMRWQwgUWswtfxrMhjvwmHYgtQ0dTjfs0qFZFWu/++Xmapx//
NwuFfTa0+56o6zKqJdr5Qe0bH+Ceo734UYYOWEHCpk7tjKDD1R4Sklom3mM5ex9BBEm2wKi9NOXo
v8b1VMsLn9LZqPYzPY527qqDJSz09z2V3Pukd+Rlz8k6G9gCVWSQQ3I91FiDWdLfZ9xOl31162xc
m/AogWlIdYiA6W6GtsEvJtR44dXPBjbM3NgwfE8dEsOTtz6GyjJy2suWv18729+WVvygrSQhSR2I
dXkEXbiNo/yyVds6G9SGrFwv7Lg0G+EbE5ig6V7/88v7ybt7jsaEDSWjWZrqEAj1PieIx83swtfk
fMGe87ylLQodzkDZRPsawckUXXhHzsazIqMhGkPBzTagwMue89QA7Hh72V05G9Gt8jNl2354CMcq
BDmDR0tN5nThdz8bnp6WJhCOZD6YlRfsRgXROUr9P3UiTu/y38xG5vnojKUg/EL4hxAlPAzkDnJX
WTzUHvE9tiaqjnC6+eqi+2SejdaBbBsH+LF/mMiI3YPcz9cjrcoLr342WgO/NJRy8+xQWJwWjLB7
Anz2h0n7k/f+HM2qI+HiDaBAodPKIxXDiTd69PrLpoJfm8DfpoK41xlNfpiCRqjabW71iG5M8Yfb
8tkDPv2k3y4+o8SWaaXDg+e6KZE/AJpvXT0QUV52g8gx+ST+aRsX/4kp+9m9OhvIwp0HcKT4Eg3J
kXOhLbNbxVNldX/YG392/bOxHCAnqBzHSg+dNhIEJvVmigzzst2WeTaUDdPPsAjqDNpfhcuvA4jR
d+74h9fosy7Urz//7WGI2GlTuzQoutSJXidekcCyN7Nt3opwgyy4u677YGJDj7gfF7XzA5cEu76L
hp84G+poO60Mcnt6+AXv1ChZgubuskufjewMR1SNwiY7RBCs0bL8AD/0etmlz4Z1bsQAK8x2Pjiq
NuBtwYUBwHrhLTnbXMcAdNEEtunBNyUghiIq0H39YeB98p6Ks1XY4tHhTg7DO2Qr3w3F2bCsMVZe
dlfORvXo/Sdn57IkN8pt4SdSBEIgYJqZdbPLKl/Kl+6Jom23dRdCEkLS05+VfSY2f2VlBFM7gqQQ
Gzaw9vogm11Zvz4JB8EdcsgsRU1tWIQRL4Kx4PdQD9c13r5LSJrwoMr/mjcANsL67gWwLOg0wNkE
jvJ9eTfATAv0hbuwpr3wHfa2MYVk1RMBLgXEiCSBOUEMdUtY8/5WvC9tCykM7tNW1ELus/pkV5gH
hjQOjdyfC3UMVkMJBsL6NDT8y4wiDvikrWHXXhDt/dn4UEYg10bF+rRPckJlqwPsE3KGU1jXvRgt
B0yOPY7jJwiF2c9VNKAzt4v8Eta6F6QgyWzMTCgCbsvx35iaJ7VdW7fOsfi/2U+s/BhlMEYhwzI/
ldtUvc9HhwI9XrWfR+Gm57Dee5Gq2tTCGNPMoI409YcIusVj2XXsa1jrXqiOq4YbFqxSn0qcFO/H
bpDvcKqUV5aw8wi/NDxepJbFAlAzMdOTKHv2D5ALwEy5erhDAaa9M7ZozJW5f54oL/2QF7epq3g+
j3p8gsV6Cr38KP4RnR6+gH5TfJxRFl4AWsGKK9vweehf+jUvjBWc7guzAY8CHNxtpSKU3IcdNCD2
xk/+tsEndZruJVnNE4Gv8SGRcj2CZEevDNOFjksvilEehxrbLpZZo82jjj/Fpg462KF49s9+p5pB
a2CYzPba2iN4NHc7Qy1e0CT1dWBVL9Wylz26naA0Y2vALkZp3HgX1roXw7Bya/mQJFEWcVSggZOE
O9BTWNNe7PaJWiNHaJTVQt/TPXrvyB60CYIF9OeAVzYvUDqFXqcwF4OD0UEVdeCAeFEbSSqcHXc0
bftPREOBAXDOTdiIeIFKajxb65JEWRnxBLXOIkIhC2ShYa17gdnSpEpHuONkENrC9q2J4LEJT5+g
xn0FGLfgVKO0L8piUM9RLWHuclanYZ/Tl3gti6oKvbEo05H7HIEWWDTFleeGC0HvczJoUefLhkw1
g0sd6vj5A1Bof4UNibezpnaCzFui11PfwBbgywQMU1jLXlCCQag4eH1RRgjAkjuq31C3Gda0F5Sw
wxu3PUfk0Jl9WMb0JAXsCsLa9qISEKnGLhO6vRbmHQo8btoh/RXWtBeVBU3mTas5wtOgBF6SQyoP
b5SwhcqXdnFltm7p0bhmqMvdUZQHNtXnsI77QbluUesmzD9o6j7aLsWT5gLngqDGfVVXypMCTjUr
ZqARB8uBANiSsCnoS7rSfBwbCsu6bF1g5bptOGxYtuy3YR33NswG1j7GVg4zRa/3KUwccakd2HEv
KieUqVcRI3k2CxhQQaoCWU/QOT32BVrYwii4Tuh1ufQZEgiUll9JFS+sUqkXla5xBWzElyjbas1h
ijodmQS8NGywvbDsFphlwyJGZbvZf7kcJ1622yFwuL3ANAVzSsMr+GmnFqW4Nvkco47iSmCe17sX
Us3U2y/VXPRlgTrIp2bXX6qat7eb2D8qxqOwDfk/mPJvCec0zhMqpjv8wAAj04py+BGkSLCCBt4X
ZvEhRmrCYHFTlSUsYWBg3uOWJ7BxL5vllYv3pRLDUy3BxuwL1BttrQvbNX1hViPPCrhkR885LJ9K
NcoHYN2uvbCcQ/GFz8q9EAVIKYG5PVSUMbC7f3PYsoAhOFhY4DYcro4CRVivf4AL88dXaQ1arLjs
NBAOJs2ClAhXuTdzlKhn8LoRY2E/4sVuDtAQ7De34WmaZPMekB/xVlb1977a+ZWU9PxJXxovP4CH
BuWNqHjAKwN8JTeaoOBqL2C4Vg97/NGMbXQyCtVSa0/gvvj6X3VhRfJxdpXcFgEryfOemDzjLQ9F
ntH4I6xtL6wrURsnc9M/UZrQe5SRNbdzw5Kwwxj3dlwBIkSy7/BfqotVvYW51QNsXsLe2WJfXYUC
dBRsAawAKX9ZvhtYTj7CQmoPespAPdGfxxqaFmC9gBCF2476mS3uL2d5d2WaXvigvsKqgLgcpqj1
BM1f897UBSzygakL+qC+lsoBTwVviHF6QjEuBSYaKNB6DxJyooD0zzGZR+qYqbvpiRT2R07oe1CN
Apv2ItdaXGQstJ3ghaeLR0aNOUFgZu9fH5QLiw/zolZPi+JlJJenXi6w6ZzgQXFTEZQvw8MYL0ev
/8ilr0r/HB09xHBfO99kDzIa4HEPbMBkP4a17YVpHEd0ppvZnkgs3qD48i+b2p9hTXsxGmFHQbFm
J7MVVkSHycaP6ZSQU1DjvhaKGwOo2FKVeGYHnoT1zUfU+IRNmXOR4O83VDP0q8vicgf5CTgpe/63
mOkQ9i0TLylejRUFTGhUNppZwXNr+sBl6GVM4u25MwqHKzt0KisrTBRYhYxnP7QksOtekCJZqKd5
7OcngC4fidxAwRufw77meeb/lqL1xULXPon0k9BYW9iWHBJcdYYtir4Kyix5lBqjxqeSw3yMJcVR
4yLvNqznXmwmYJLEcNrvIbEy7ytcltbltdC8kEH5KiiNr9nENXZQ4tJ/YRFWHG2e/mXhnw0/rtAL
08SLUq5WnsKMB78i8PRRzyk4gXA5DBodX9jUx4Coj3MOK3dYOtyruALgq+uvZEznyfFCxuQrm+AJ
M0E4NeANTqQoN48kh6sdD9MzxNQL1G5KytotZf1ES4HyRzx2H/+7KAwbGC9SO61h36XnCi/06hn0
RjgckjANSexrmwZQZWNJSfW07tXdzvMfewSYUFi/vUBFfU47wq69eqI98NW8/sU3HfbSDLvBPxcB
Co+gZhQL/M/hVP9OVXP/FyuT6MpOfWm2eIEK2mcXwdmpgn9q9BEmtj/hMrIEjoq3iYoJ6PkEhMwn
beDPDEtN0LraigXOcy9CJ3jPdmB3l0+tJF8lrNxsO+mwtdHXNtl0Fig/N8VTs0G9DgjrPTNwcwma
LL6YCbRWJpbpXBIbVTkM7AoAerT6Eta4F58Q79G65+g5COAa3nuga9Vr2gR23YvPdodF8CKXPINn
WnUc4W8H706ws8L67u2kootg8dNNuHer1d9U2jew23kf1rQXoBEsBFtda5UBCnBnkvFZtLDyCWs7
+TNAlyXd4LJfySyqOQGwEEB2PQKkE9a6F6CMVV0Tb3Bn3Gr1FXdwp2FJP4c17cXnALNJk4NymjUd
TKTbYosO8EEJHHEvPCEaUAw0nzzTPTh7CvzlCO5BYauWL0gagHrHw36TZkys8u+13tJfa4pb5rAv
SrxMVw8kHlxZs2wbwBMcLYtvbKN+BY068SMUZqWRA9cnw6PsZ7ENb/dhCcvQiReedEfVX+pSmhWj
Gg4gNtRpYILua5LsBCgWVGAui1pQpZazFtaW3W3YkHjRuQNZS7QsXMacfBux80aUhN3m+YokcAR7
thSxy/hG1NO4gxp12xazCJP9xcQLT6BzpIY2bs6qvWmOZas+VKgUC5yHXoCiSIuArwAQdhLBmT1J
9n/VRgKnoRefpskBKGnpnEWa3qwlWJ+iAes25IMSX5Fk6iWBEWE8ZzD9ud9t9NHm19L/lxMW4uuR
OHQww4q75GyQIE3EO3zboFF6Duu3F5sl6DDrqNo5K/r+Fpz3b3AoC3t9JMoLzmpa5hXliFOW1gyu
TWl7izrusFQLjjx/7kGwfbN7U4gpmxP2ubHNe7F0QYsKUV5wNm4cAc7Kp4zXcNA6VHMOUFyt7Cls
yL3ds4ZnFySD8tx8+bMDhuCYOriLhTXuRecO+acDJmXKTAIveS5bAYzM9CmscS86Y7k0NS4UdbZS
RY/SnknoYxEaQl58Mj6BnlvUOssVAKkWlDpGgjJn4kuNalnOAAxXGmIJCmP1fyhOt0FD4suMLDBJ
fAa6NJvStbjtinU4FSIJbNwLTrhQMTODW5itKu8eO/jC10cL/+/uJqzzXoBaZUu77LTPaLrl5lRT
OPfeod4bhPKwH/CCdJcT2RKT9Nk8lW8XO2W9JFcqei+sitILUjxXTAtPwQdqEziwH2JINAXMgSMd
Ntd90RHgkEkbcdNly4D3yGMyrv2vmIjkY9jIeHEa7zZHFYzTGawT9ZdoyEEBA242KAcg0gvUpDOT
KuOiy1Q3PTfc/LTMfA3ruBelu2nFsAGwlpnt734iPxgTYcuuLzraJ55HbYOWZxcfOVgy/UbCdmdf
coSnMstGmCVmsD43hx5+nHUxhuXOxBcd1SmAELTP5yy3vP+BO5H9Mw4Cz0HD7dtKyQJ18pRgmlcS
Bf6gd31Kdx6kQyAwrvvjsjWdZVHJnPXZsMGls5va9R738teKaS4EqPAC1LTFogjZQXzf2zdw6QX5
T7nAldE3ltpINLuWxkNGdrAG97r5EBXq5+tDfv7z//c6kfi2UpGrtxHXZmibJ/JNPifJj/PxC66a
Tocl0cQXIQ3JDlYec2MGN+mhOuRgGu1PlQYO4Nvrf8Sl0ffCNO9QmjqNsHqWRcQH2P0SDs4lS66M
0YXmfS3SlkBH7Qo3gKBQPLXLALRuV4cJ4oivRtK23KSo9ymDc/Q7uoLhkNdBwkbi+0XJjncWmCPk
Xkv9rJYRjpxj2Jqbepspb/WO18UGe1wdgSTUuOcujb4HfU1fi1SCpGB6WplsYRG0JTug3JMJe84h
vhxpt8VeRklhssYk6weZn5E+9VBcSb3OucoL0ZQmfy4ygu8zzD4iGNf3RMGXXy/yb12Va3noQBc9
8hH0s7oD4CMs5Ui9jXWfVpNXpjNZtMYMoBY8Vt1IKGPH0+uf4oKdDvFlSmO9SMJgupwBz2TFP3ts
yPJOznn/DW/X0n7uUgMuLWpmC9HfwQAPfjIwNiHDF8DQADxhQgN8V8XRNLzBLXcN5j0QrvDEH8Bo
TUAb2I+zArrjTjZL9AzKR9FmdiTP6zQq9+DyTXRvq2hO7N3Sl9uhqIqVHkwEbl3YXumrpCwVehtA
f8xKMdxB1P1tXKcvr4/dhZo+4mukZC6XBExSA9CH3dM3K/x55V88qnD8kXoez0Zi2/RZ661xD+BX
mfZ2zCfYyDkgZ6/kvBdWd9/jqgZ2PR/lbrKyQWXPzQi/9f0EjHVtcDCIwN98/U+9sED6mioAJeJh
ahKTyZ2dVNyLU5PCKS+scW+pMRHtrGyoyWAODTPyFuTD0hbTlRG61PXzyP32BkvTGMZ+zWwyW5fm
ue+65LaKbBOWP/qOV6lwewtnsSlLNhhVA1t5k6IKPCz4fasrJ1HPBpdukxk8ZwKaLN8AjhaWnvoa
KbAytp3OGwa9zVGpokATRkF2mB0g4V7GTlJuSwMiF+5KONhHBX8Qkb4y5JemvJcL2Hzulhx83Szf
Ww7fbRClRHVGKnRrfmVG/veU88Iy70ulaNsyAgs2LLud6v5p+unX0uX9PRZLgKsAuAZDjeZvoyjX
pxUo38PUdPbeKgIGobHlhy5ZyhPgvHhDXGsxPZQ5lW9KFKePhxj/dWUgLsxsX3GVihlY7EQ02ZJU
H3YAR098gZY6KCh9yVUnVFQ7gbARa/tvWWwPgwlzzSG+4ipJgCYpt3bMGFc34MO8he3Az7Bee8EO
3nqeczCFMnB0zCPmhrq3MEi/Mi0uDfj5339bStIzZ0HnWGyn2r0jAhjUKOz47+utGqAKcm2VyZSJ
nwWwoU+RqLewsz/zcgiUNq4QrRa4LkqAps43CTRJ2zyHjbgX6TnAS7pucGOkeg1oWwk2iJWY56+3
fiHdYl6sl3ydx6goxoxYGz9EHV/e1Rvp30yct286lugvSCNskESe+NqrXg1JPA3Yh4qy+TW27XKs
chBlXv9LLswdX3wFosCaTKigypp8vMXr4ncYPoQt5b72qtAgEU7wmc4ASD1JpW/j0l15p7uw1vrK
q6KA0ZLmIw5GIKoete2aA5gd0PFCKhy2yfk+VEaAjDuuw5CxOHqDQ/vdOO5hx6PEi9ek7PpBEYx5
JRb+pcGFzIc1HebAL5r8uRowrsuyaTHzYdYbHXWFm2+AIW/CposXs+0IspyLsJBVS6RvWwfPY1HI
72GNezGLa1JWlXmncVwXP1nh6sM6gPwZ1rgXsk4X+UYanL/SMVpB04WprlkAJgpq3VdeoaonMrSx
OiNRBbTpXqHuE8f1sMa9Z+OddC3QlHgQ0Hv5bUCMTu0StsD7sqscmZxq1qXNUqDu30ygDOF5fQyb
576hFDjYq0MBn85kws4Y3a9N314541xYtnzR1V5qvBpJNJ1CLnaq2uKH3sGVCxtvLz6Nm01uG2Cl
GwL30zUt/p52Gniq8GVXIG3Bn7TC0qXBQ7mnLHovc+1uw3ruhec0ulx1CemzxQp9s0F/daoqGfg5
vfAs6ngYOMCBGQ7G30VZvO2NuLKeX/qcXnB2vF7add2GTJVlcudskRyoHMSboFHxVVdV5OBet+IB
Jm6wR1RF9NCbIWxz9kVXm2lcUheuz6Lh1DLGUWGf5GHzMD5nH7/ldUxLOckU+wRZ+h9tOT1UG3Bn
YWPiHW6Bg4XvjsLVYp1sBxjxgMwZmKL/j3lUtexpxLGM20l84fSwT3nYdet/Boa/DUgDBeQS98Az
AjmjDuYoWKoCx8PbNfPBFf1QVW0mJdocwC4CwOVKInQhW4m9qJSghFKgqTBHCoVMRdR2/TVaENzd
vLvnsO/pBadaBQzBRtFCiDa3N5Gsn1buTNje6ZtE4R5dOaVYm/W4MYtY/mBz9zWo377iagT+faME
e5uQzZtkY7e5MD9fb/rCsPtqq3EuUOwIxkQGrHj/MLPeAAht1QMTe2DnvQCtNbGrcTkSFjdREMYl
e1cPQ5hPC/FVV3obSYd7Yp2N0t6ybiyhHGmrsBXX113FWxQjPS+GrC/4XZOCBhxWd0uIt3tagNOK
qKnKDDIgMMf66dPcVGGrra+6sn3KF1TMDFlkNiCsjXia4ihse/MVV9W81CwesSLi5ukbnIneVeMY
lq0QLzgncLEF39ohk639Yjf5kY/V99cn+YWdk3g7Z7LIZNajPj8RzQswvgNuuvmVETnnl/9z20SV
r7ZKhsY1wGgPGYCDwzFNyuSjiAk4yumsTpLnDg71JDqawlx7xvgvX37pJ89d+W2F58veVZOQOgMG
efu2TQ61vWUHAKxVonrbVWeK8xKPhyGa9/Ywdqr5qHaC9FWL4Ws9yvVj2s/gz0bKPjVx3t2BTr49
k47Np6ISHxPguI66GfbjpFTzOKOe/dA0A8Cs0yDvqmEE3sQ5MPK2/G89ddEd2VZShGwxGE5vtZDc
Fiwi/ZAlZO4OKBSyh7EfgzZ0tO5t6GqoirFKMRHmCSc+sov9UI9BjjZo/LzE/vZZFgWNM4Gze5YW
BQw/wYzaeNOcAqYwGvcWjLbuC5qLps+2LQZ7EzBRoGiDRPFo3NvXtV4ArajWNos7+ElGXL5XSfVv
WMe9fV3UsUORI++yIjbfUq7uNzoEWSCj396SsZAcBO556zKeph9aBfxpHodUxKJpb8mQZgRRXSJo
RF38KKLuO3UyJFGgkOn/OU821Huq3GK065jPt424WXH1EHK2Qdve0lCJOYbPgihgNUX1AyW6fYyB
nr8SnBfWuv+xmxLRAv6I7rIazN+7zW3t/Q6xwAAy0bERLDpFrOcHtwDeGTR5fAuqSPdNueCVJhsX
upQ31qJQjncx1qKw9r2QtaXoBjL0PVYbepcI1MhEgw6SheJbeCG7bSKd8w5HwaWqPkfMTSdT7kHc
LjTuheyWDz0dsQxkjIwJ2FYEmGQeVN2Dxr2Y3Xc8kBBaNpnBLfwhb2gLf27xIWzMvaBNWTLObYdb
CR2Zb9XK6EHNgDyHNe6FLVyPowR6ap2V9ZLjWP+4s2G9MlnOW9AL264vCpsg1qAURHMoB/ONnchk
qyOqCczRjCl9YOA3vtWAwIakQ1T5OrEKyKmNoU4GsvzqU9k9sJR8DRojXyTW4Lkb8s25yzbXN4ek
Tx3IOt3H1xs/76QvDZK3w4JL0G+doJD7beq2VOrEa3lHVPtXvF9TBfx3Rn7pN7yo7SteJfPO8AfM
kqw3Lq1+gupcvY9aFF5GSxk/765I3xZg+7JDs5DmMYHLgz10NjHvAWxGT4bYVdsxzsv1xzLF7TXd
8MWueTEP64TYEkjwsireJ3NYBmzUbZEPj1UPz5Fjl3Sa3I6MVvcDzil3pRiTRwam4rd+q5I3wjTb
feTa8p0WIj1BFWdCrl4xm7zlQtGi6hYTddkOhPWpJS2Kjaagq1c07i0XM9lTVjNs8TZR6pY72h43
BaHq6zPqPHQvfW1vvYDNZxrNetIwUltK1DG5/pTDty2wdW/BMCNNE9sPuHaIUeU974UFCjvo3PH/
/N7fM0KgfpMZynocfYkThxT0CBisBpmHoXFvq+/z0m6pIF2W7O6oW/Irp1EQAQRte1l4rGpcCnS4
FWgnganSs/oA27YrJ6ZzmL7wQX11GlmGMUp1j7eXAvzNvaTrsd8S+XZtu6BXNfTfWyHaHt57TKdN
1s1Snsa5e7Ns1bUpc6n/XozDiwu0wXXpULkn3YOEdeixMXGCYDYiLPv0lWpVlSC713WXmZRPn1tX
vU+iuQ/bWXxZWgPLpo7AqTjDA20M6Zv6UszQvwRFqy9JcxAHrH3v0PNz5YTQj62M3oc17YVqubJl
lHkXvcMteHqoSZ0fhJy+v974hc3dl4O1HW4f+hEfFQizm7wd38qpv9eJvKlQpUXTMiz58SVf2zAq
TnKMfVPk31ShHlU/B2lVqfJ1XmAKUwf21Lnt5V9GyvtC8efXR+fCru4bZy0LHks5NHC4UjK4VC6T
oX8gkMzc9Y1VXwsmm0+v/9D5DPTC2uAbZ/WwLQYDW7WZKjjALW0KKAdA4f3dvBP30G9mhWR+1eNB
5qTBG/+0BMmgMXp+VBNMKJdi9PqYfqva5u9mCHIGRNPe5rv2FvaIDW6Gmehumw7lm/3I/nl9wC7s
jr4UTG3UaL2j7T3aPtTJnBwGp4PQA+i4t/WaeF8roMuaDA9lb/OC1ydZpfNtWM+9cMYtpV7wVIOs
wXbk2Nj5H7z4Bd4M+BowCWO0sRtlnVUlhbQvhftRUg1XNrALY+5rt2xcl40uigZvfNsPF4/zcXdN
aM+9rReCXRrFMxaieqa3yxx9n6slqKQVuBMvOedlaVy64nsqIhlMm/S3qeAht85o29tyl0W7oTVb
kxUrSW7zPOVHGHhWd0GTxacORorGiahx87BNY/QJLvVvdLzsVxadS9/Ti89hjbetY67J2LaX91rJ
9gG3utceKC/sLL6Ci+69o1PcN1k7rz07FkNDbtM4qb9oA/spK9LtcbVJe/P6QF1ITpgXsq3SpUGO
WWclYdUNT+HhCz/R4mZrdOA9p6/rSoQo9kXYJksMTBTX9iMKGMJWM1/FNfDeTnJdKlymD8/r2Hzf
rL5/fWAufGRfw9XWnaPGjU02raK8WSZtjygTKa4M+6XWvah1faXBzcH8dKtNDxVTb1oCsX1Y172w
BftUgV+B8xVl+q0SpERk8SCHG6p8CRfBdSEdQBTKeIVnaEXqA7HY4sN6fh6u367EAZHTi1lxUscr
N3+UtFUHoqNrOqsLWcn/mGjFjUHKzRtYBceHaOFf53w6kbH7XKvaBf4F9M+/YCtZiwtr1mQ7Sq/G
CqbsTfVX2OB4oYqKDTqbQSGO6v4zjHH749KSa7Uhlyakt7tyDom4KmacgEw9HKAFXg95Pgfem/pK
rrybREkX2mT5ZrujIePz1IqwNN+30Np0WcsarhSZ3Up9xMWNOs58DjzZ+louiID7dKux1neMJJ+c
wosYeD/X4Lj/qRVeyF99NZfifV/itqKDCGBY3q1uIx/FzOC/uBT97TxH9gBBrzpWfQUfe15ER9rX
1XPai+qx26MghRPq3729OG5ZtE4W4vIuZifgWT9vlIVNWh8luDBN6SQxfum+fJvMbedE2Nrva75c
jAvnDkaEWb2ah9bVz03rrhXdXjhWUC+Kx1VO80LHGubz3di9NYMQn4ukL0+672FMSuoSXlBpMvGD
6Ev6fbU2DzvJUy/IZRKtdKrXDk7pDOrqCUbPAGn+ClpBqBfkhiWwJVMJVpCUijvcd7C7WS82bOnz
FWGdUS0gNWuTRRG9X8a8PywqNM31JWHpDE0IswQ5dLMkzw3V7ESnZbmSLl7IgnxRWFqMnPO0xFHY
rOo+LbfivYIA/dfUYs84Bg1+7O3Kkk0rsXrBXzC206G3LW74+jVw7L0IBmSbjWzE4Wjg5b9dLjMH
48XAjnub8uLwBl6NU4OnZDxvrsNd3aRB5uAUzid/bpeLlns6VrbLxiIabmhKb2PBApMsXyLmln2g
VYcUbpRneDct3pt+D0sPfYKgsEvrXIFQcnyEqw2cIup/jIXUIWyyeJGq2VaNrMYFCkWl5nFKrdKH
mooicL74CjGebvHUsaHLqpR9IpVrcXWighycKc6Gf35UgSSoMhVOMMUQN0dGo/7AC3PtUflCrPqW
XHUrrbHnxJyidv6h3Of9Pmo6euQNjW6DRt8XiSUz5fXWzm1GWGkOM1hDJL6GwrjUfS9SCwqRL14C
G9zxj21/mHgz3phm7T9U5bBc0eZeOEL6arGS5C1k+COu+sk+3Mi9cUfbxxa5NCaQE+KbLUx85bcu
JI6+eoxvDjDrBGJ3VRDxtJWye5AVCzw7+vqxEa60bdvhXmZphztd/5OO603YN/Y22mVvojJ1vIYJ
E7c3C4v5XWTyz2GNe+GbjI6DpoJTdT4LfUxpIU9rvIZU61PpK8hQSuBMt2JtyCntjkTM/SlK7LeQ
nkvfsavvtlbJfK+zlaU/umFzcO1SQWAz9Nw79RIzz02XzrhlQyH5fcvy+Q1r+6BbNulrtUbIo1kP
nns2TLk7cINn6kjPz2HD4kUtRFTSUUHqzMpZPayAHJw2Uq5B6430xVp1OwoxcuiMKV8/GurqG7Cr
wt5DpS/WEiPZR0lwbIT7UvGmTMfu/VSqKbDrXqa8gVk1TAQvZ27SPyVd32p5jY9wToz+92wkfbWW
dToldVJjnhu6z3hrVXgK32Ow2QCXnu57HadXku7/nlNe+ikvXqt93UmUQmK1tW17SKsiPzSCyPtl
mu0DH+FyPhfrv8mgpu7I2ogdOiKmA4rMp/sOfKDHUdD0FjApepePtTzGnJTvk9Sy02aJ/aBgIQVf
ijy+h49/eqtnUt/mFgejI5/gRX6i2+5uijxPbp0a2pteLTk5VGZm98I6VG3PsNG+Yfv2uYz67nas
V81u41UP6xHv57k52NXBFrBoB/rcVBR82HWOuuUEiWf0juY7TP1AVLgh5Fw8VcHt766ba2CPXbkL
eZAlbx+qdIh7wJNMmn9jNu4+AbyDd6YYt+FfJJ2296gQpg9CItMhRAzv4fnaB+0f0le3lXuqt67B
Xgv3hozS/dSP/ZUc7RycL3xVX9zmYPSSRvGIV6ilmm5TVO0BNteKGx4txUPQuuAr3GgyjWtTYY5S
uaPkw5CvepivCYhe3lpRI/FnHhUJVgt8KSTeQqjjvib6pnHdEFKlRqX0lrTOwNHC4KyZdbDDPXwm
jAbVqqBl/8Agd5imbLjwnZotue/0BpYYZmfQcUT6SjYwxqUGBRU3bMvUHyUcIG+cnPRN2Af11rNi
XOohGQbo5Kjuj4nlTxOq7oNOadL3NuOREDUuwZH7RcV9qvryiAuXsJQeWtM/Z0tMW9yddhoOAdt0
m9TLIxQ8YSpr6UvZyALROoc4OduKDWjPiBSf1VKwK5vrf6e9FwLV165Buc3xQozrwYoV4m2CxPhf
3OMlpxVivMO+5eRL003bcR6IvkuwGN72jiTl0cRb+hCrGZdWUTlu1/QaF/YdX++WxnmyMFT4Zl0U
gRRO5UbhX4onwpOZz4/M1ABSFjYj/scjLelciiNAnckyf9S8fC9XEge27QW4SlpHz+CCzBV7c1gA
8DzUuudhgSK8IO9xF0NwSKpR6zKtBxTVMeh+1qDHQenLz8phtbwQooLZTkJg6V5gc+pYWMriy8+q
0rm5FVhAtNLxMe8FNrrVXTsPXZzM3sFCgOmk2tHglYFt06eqXvndBrnPDdTCkzyMuHB73MBPetet
HTABXdu+7+U4HVAvnI/Hgbf2aR1dcmV/On/rlyLLWxQc62Sx2/P5Scm/pxIWosXQR7jGXKcr28iF
aPHt1Ba8k0Wq5BV8MrrtSFAnC7lH0aNsRvIFJst6CBOwSV/AVqxxvu5c4VI23R8X/GmHqk2u/BUX
tlpPwBa0dfg6NTHodAR+ErGcOlw3uRrJVWODLoSkr1DjFq/6ykK/DahPeqMM325EE31+vecvm1tR
6fuo1XvqVsgm6yyeYndEigh7j3JZYHAElg1U3e10PyrT1oddsO0AluL4LmrgMPj6z18afO8SkAJP
0NmhwlLC6T910dxh4bqS2V9q2tvO+2STc5riIN4y+0FsABACsBfEMcaoeZHeGoN00uCb9NMKA7R5
/rzqqxfe/12bvxC6vplZ6ZZtyyNkInojLcCJJk8/TSsqtg613Pv94Hquf7SimfJj7nDle6qSOh+O
zU7m+3jY2R2f8+hLsTSIk7HNTzRP6JsNgi9o82d5AMzOfB9zSsJuJXxBnKMDHSO71Vm62GdZ9/Cd
XVsWlvP5MriuSHiJbAbv/NWxWlGqxjm9dp94YYr4MjixKeZqnIgy6+h2s1K6wNmvuBJZlxr3UngZ
j0NjGEo1edf93PCQk6PsKGx/97VvSFNWK+FAl7FoiA+pLJ5mQj4EhaSvbrOOQcqlkQNtdfeQY1XD
7XPxPqxtL9w5VeNer22V5WIojkjfjsI4FzhTvIAX8LJfC6uqbCmmfyZaL4ekSJawnMfXt/E2qmH5
2VWojNT1I8vp92lslitb9aWp4m3V8FVzAq41VQbLx1s56xYmMIFD7svbxA461rDtBdzDEnFQbJOH
6P84O5MmuVGuC/+hTxECAZK2ysyanCq7PXXbG4XbAxoQQjPSr/9OvisXXemMYOOFFxSJuAyX556z
+2UMXbotArm1l5EosU7NB7V1n9gceDbt5AsNCO9JVaR8hvgZlA6nvj4jreqlj0ETl25LxrUPYoUc
SZnq6N1k+fSvauLGb8N2+TZQXHxE6IM+5uKDTNp3Xdq/9wogF25rGk21YBZNK20OadQlxzFKPMfc
ic4ExfzIV4sgT+vWHGx7b+w4+QWni7ZFhtMakqFBvqDU/ECCosqYMZvfeuiibGUcNhYHMPRcTeTM
seJ+rOdl8jtJuBQbxF6jgi+2RKKzOZXmmI5eIko0cSG2Zo+wFZdD+cyS/r7v1oeNrf96zRQXYmNt
H8mFriWErLf4yMS0ocQ8sX6HZleLrGv7vQ0JOt7suMAwgovUUDEvrTAMi7N1sn1AQlPhc87lGp5X
VoeHhIrC78zpYmz1gPL7eqmDfGir4h5OsNtxBnzjN+yXJf43jE3GSTzBtqbIG2neBXp+s/TCc5a7
EFu5o1wRgj6IoUbjHKRQphKYwW+SR/Rlx+28U4Hq4vI5EPSBk04+GJuWN9KxVzY41wsyMRKnwspU
z/G2q1MdVsmB6+2WjOe11p3tM41a2MqtaH1c327pt6n45fUtXXQNNrtVORAcPSNpH4SY8766VfB7
7drlomtmiVsiSICtsxnZXxwy2VlDU3nsuyZ5sy7il2y0zvuiXJ6DeV4O89L7PawmLtc24VRUAnMp
n20nduhE7stJWl0f/QbNid1NaGK3UchnjkEby63Jmln6rTourBYQfOWeJZBCCStziIL9yUah9Oz4
ZXb9FrlCS7XKgMnnZKiOhs0H5mdUThOXV0vnNUaWiaDpQtRZrfcvUdn7vX26vFrYQ080aNB2M4hz
WvW/Og05Cb9v6dxy51WUDcTB5TPtZZXp0NYPK07wfsckF0mr1zawDRvQ+rQuGUnFSRfz5td1l0hr
GqEknbV8busxzMo6EId5gk+p18C4SBpcp2FqaTEw+9B+hqvYp3QqvaQPKVQxX85D2aUt+D+FIx7q
Fh5YoT+VLFZ+C/F/SDSih7UNF8wWGuGJMXhaAY75jcklD/lb/HQ4IFETJthWLR4finCn2ZrMnk8/
rlQZl7oXcBWRz3Gw8YNZIxwiy4HfiP1LH19JuLgsGvxKGgh4pEFeB6TI8GQ4ZH2i7HGHfpHnyDv7
K1QM0rUhNMgn+HQBDZcQiV898wEukpYEXSompeRzt3B92KPqw0j6f/2+q7O70png/VrRNC9xkNnq
5SEhqV+QuihaE0lTd3h+z2No/qGaLp0fpnhlfmkpl0Vrq2RZm3JL88AadWgHEh/7YvPL7rgoWjxV
rMdDJ17Zk/FUVPbNEOsbo3LZKV+ZjC6C1tIGSmVmDXJQBfqOjd36WBfR9LiIif+DW3x95/VhXcmy
rVrjZMdNLIf/1/xUwzruAfWAfvkSl0NLZJq0gcE5uNja8DT1ELpbdBDdGKL/HZNeG6Po5WIz77Gs
1IxoQoK3PoZh2D01Wy0Oa7N8s+uAFSKkNoe+ZpWtxfwuZsNbpcPiuKUX//RUvi9XIe7t1i4HvJwC
uej2D13E1aHveXg/q/JvNSv5gVf9A5mGt2MNqRcYQ3QZj5fyTEhbg75KPvt9CGdpWO0m8Y6yF3mJ
H0RtD/tl0X/0a9vZwgWleKUnQZJvFe2PZVG+A+tyS7b7cjR67Ss4S8NeK13ZecNlh7XnxEIiSy9+
HsY0dlm3TvdwFIF6d16Y+Dyx5ELwegVv7JJukw7KoBV1mqshWsdM2TAwB8PG1q8MK3ZptzRd66Gk
JM0hwzod1jn9ihd5r/U4dmG3iMwDmeMlyZkMpThOS7VWB6KD+MYh+/W9MHa1ycjA8Fi4YtlsGjkc
CgioPKx8rk9kkrvX4hC70BstLa2GSaT5IMJc9RosbNL6neNjF3rbeLVvi0JVBkRdRJuhSAgSKjY1
knnlDyB39nLtqVMDTYrCpvk+iR66c0rf6UAnXrng2EXfYlrMikFvL5ezfT8E4T8b454dd8J13Res
kbtBRNHt2OpTaEqvrSR2SS5YobSFXIYUYjTyGNhtg7KXZ6FA7LJc+w7Nzsh0iFbG7jgwMlQ6kFuv
v1fe7JGeefk1QUroZqlrTJdlro+2mpO7ke7joS2seaJd2Rzxw9Q3pNFDmqlBFI9rbIJTH6fqvlb4
kUvLb6UDX/cjobGLfRWCxLMwUZHHJhyfTNLop3RFsi2r9lCe2kSxHncZOXwe1qFoD+DIoyXjK2io
IyWiesJjYHVsorifM5Seb0+t3Ke7y/tulYVl1dyTBiLwPhtL7DJkFgpKkZyTNA9Z8CYd53vC1Xu/
pp2bOI4O4N9izKZ+p5/0MMF3ZRn8CtvBLb783mWLQdvVmObRzN43Zn1s8V39+u0sDIuI6MC6CaFb
JO+Kln5bUuq3Krj4mKjpGI0ETY90e6qL5FdQx55NO6uCnUoOzaEoySOumwOPJyjbQULJa0hceqys
+rFbVJLkqVibYzEDqbV947eNuOwYi4rWdsi45jYBJRQ27Y6S+fjGJLyyDbooGJJAZC6HPsn1FOlT
QafovGsrPsIJLPY6m0Gm6+VUbBlsJcRl5CvJvktqvvW98PKwgSDN5Wf9dhsv6hYyrkOLc1/ZsUPY
DTxbrPC6y8YuADbaHTDO2CS57OgnjqLwwxyaL34zxolPkQKZBnIX5yCjxKlU+z3q28ajX+NOhKYw
f4xCUKQ52Yv5voC6HWpe2Yc/N375bP89DceuOyZbqLXAFRLcN8Vyv7Z1mLG42I9q3fEFapLeuNde
dqbX/o4TsJChRF0tmxNcFWakElZ47ZWQySfmKETYPITpAnq1hPXEn3/W64f82KW8bJD2+9aYOO9N
+DXV9VtBiFcGMHaxrgQySrQMhjjXeHDMuJjf7rx559dtZ18XaQK2FNm1fOD2gxnlN5gK+52jXNpL
xOUkZE0Rt2NXfJlFWX2CDbCXsSWNXdxLUJbutkHHk61YjlCd+7vnsR8YGru0114v1BQFGm/6PcnO
KQOp9ufxTl6fla4O2RqxkpZwFc77OmJvoprVT1VdL/cRPD8zFfXVXUPm4E6H0tyIt2sT0wlmVaUJ
7p5znG+m4c8mGMlBBbEfmRa7hFd0kZcuxRLnexwDR+4v6qY28NtzXcBrb/oZ2FYtkPhS6ihnNZ7G
5Zau5pVxcXGsuiuHQcRG5GBhzso293oofvz5I19r+vLxf9tVeFUuDYRwRR4lVXrc6/Rdd7G89mvc
idhmHvudzYIjm4BFFLfC8gMQKnnjneTKi1vsCpNxaJXQqekwXVIWdpku+fh3CQWu59SOXzrSb6eu
2acT5vCc9XaZ3uBg66e3Fru81pyEo4XgGs9RQSSPk46aO0YVu3EOurIhuMRWU0ylTdY+zivNkdDv
q6xq5a/YRnmMJ8wjVctHvy/k7M3z0lG57THPyVZEOMmF7O0edtGtK8WVDdQVKFO0HOBRG4s8HUpI
wGyiPkKkGjeWYgjtXzueijwvAS7NhSrZnfIk5LkgbHzPxWgPlitzY4O+FiXOBl1JErZ1zUTOyzQ5
DRBOtKHnTfs/ONckybbsE88XPTxJE/2Q861ajCvddmkuFVYoDUb9cx6O23zidIseR76ao9fccY0m
G8TWjKqBy5Db+dCxlh05rIH9GndO0ksQib5pGUZlXZsMacPgMWrj3bN15ywtB22GhWC2xKSDt29j
yT2y29/9un75Gr8tqdVSoUq+TrHqBTBO7miOVz+/2p3YtZuc013JpsSKOoomzMw+3w1t6blcu0TX
0E+oWu92nssxCI+FKlBgAAtpz+ni5K15b7utEhZjvla/4kWsByNRhuM35k6AdgXqV5RoMReVrsdD
OIEoFgXjfqU9sYt1KWR+sTgqjPuyvQ+RHMwmxjzPhy7Ytell6EijeV6FQfE4DebHDuHjG1vJZda9
crdwuS65c7w8gcXP02kbH4sl6e6g/3GrKvNa606YxrSpJorSdSRIyNeQkbPtxxvXxkssvtZxJ0br
cUIda7LTnDUN/UvbUD+aoRgepG1qv2XdtZnEWWTtQ9ht4F3OBFCEizP4zwu/W5bLdjGUVBHeBiyP
CHR/JO/ueB3d0hq/Nu7OSTka9qQN1x6NV+uUQQj0Sejd757lol0BRTIt4OVlroewLViRzIelqmfe
K3IiFfxVQSCLzfMygWpRqw4gUv067tJdM+eYMqLjOTx3fg51/aWh3O9m4sJdRSlJNCj0OmqSt7ut
7xdyy4z+yqf8D7y1F6U2ZUXzSHX8aNfeZH0X+HEEqFx/uRmpolzjmhmaw7DtC6mC4xiyX15rrstu
Uas57yuYrswp7Dng5qOzTrL96Nf6Zbh+20WXhe4ggDuWT0T/nXKFWQ7Ize9i4uJbZkYB7ILrbY7n
AJs1tZRZBabcL/JdgIsnk4FkyMJySGCbDP67/+62/cdvWJxddO9jOYzpyvKujX/RIfyV9PyTX9NO
ZA5Vl6TVIkhuBliSZtAQVZ81Sxa/xLHLbw2ouRpwdqHY5cKj0E14UGXpx7XFLr7VTWsVFlJHOS/U
D4ZnEaX8Zvl/4C2IhRIGf+k83Nk7yP2+SUnqeZpz2S26rHUh+5XkE4NoRLwoJNRlUvjldP9nU/Fb
BOk+rdKNDSRvlDqwDcqYtZ/cQOyyWx2IgyYiPZpm/Gcqy/ctVCy8ZqELbmmKxzgA9DQXUO2HaEXw
08ye2UlXQywZhqWK1o3mpJ7CU9sld0ta+jbuRGbQprLuGxnlpdafor2FWmg9/e03KE5omgiCOMuE
QsputCqzg3hnkCr2W65cZmvrLHQXEkXzuBP636gJyw+SlD+9eu4iW3uv4q3uZpoPwWYforX5q5us
53ORi2wVRchCuRCSb32w3UVjHxyT1a9GJHahLRZtUV9D8T6fjP64xD28eCY/zzUYj77c3LZw6BYZ
ou1RdjxjXfimSSe/o4rLaZWmapFjmUi+yGY4SFhNZjsB9+H3PaOXPZd70daTwaVWNd0vK1dEZ+en
Rhy7+mDLlLZir2mYV3XL7+OgnQ5RgmpIv5478SlHWcmSmDBvd32cFD0HrP7Xr2knPEto0xiqVYiV
ds9Lnnxe2tWriANvZS/Hex1o31te7HljYYp7QBUh+zTNtvj4555fJtx/L1l4QnnZfDsxGJyvYZhH
0EKFDFY0WZSEF1HwVZa9vpFtuSKMK1x4CqDsovQu8VfaihcHFhn1XoUtnCX3Th0SyB9nlmnIk8U8
IRT2DjCjtAGW6D2Q23duyvLk93Od0zC8EspoTostN3Vv+wMK4pMkg3pc3R6mItF+EmDCBa6MjUQ8
hume601bCEas4tD6noyFy1ppU0xmHDEl2m39lQISObCmvLHRXAbitfnghLde0nSLLdnzOAVpz2qq
vpSzpKctbPnTPHQ194pG4SJXIcZDVjTekcji25e44sOBQOf/1tPAJahf+x1OsJt96aukrvY8jdLl
hBqT+mfVJ+J7AIrvUcRr2WQk7IdTt+zkKDhkpllMAnh27XXkdZARromkpEM5QugwzHf2I8ZqmQ1h
5Xf9Fy6dJYmdOjykhDmUw/ihhVd7VDXDjY7/r1zjlcFz8aw1ILFB7fWeb2MooTcGAQwLgfjzVG7d
saiT6p4b1O6tttWHgu0kU2mtDw3pYKRVpU0mxqLDKzwdyywZgugEqVk8d5YLvJJYuW33tQmj9ljo
ofW6KwqX+AL7mTbjhogICCxri/qhwz9+E9UFuNJtn8oq7fZ8YdvXXlUKZCP3SlgIl7jSTCSrJHrP
4cH0bXmHdej7n9e5yyX5tS/oXJ4nVCYMyT5iidBtD2F/gdxlNsMd0XPAnWVChbtC+W+55wwKdW+S
1ZgDG+ZbHsfXek9fbkpzsWhjCrPngk0020SsTxvtbj1rX2vdWRqaqadd36P1kPIiE2UfZgtv/LZr
V7crbBuT9qzd8wR21vdJIL70c3JL2PpKz130al3ajo6qsbmNxvk0piAs9nDzu4wKl70ylREX7Qy0
rmWZgRFZ7mKWrH4zxoWvwmBoi9Aqe4H0UFm8qaxMpN/BUbjYlaKg7cc9WfO1wWOsVtA5hdGNZ8+d
s3qAIoOtVGLL+0nyj/VItndiHAO/5cUFrzqesJYGyZbrslMntaEeNWWTX82ccKW3glqxTpN+yQdG
/qVkqI9dRfy0SIUrvSWbGmxkb1GU0S71YVxVcQ+uS97YhS4n0FeWMJe9wnEporqcbE5EE9/ZQkXq
mFZhfFYNr7/xmA5PNpZAFtJp8v1Fzjm+SKLVQC1uzm2J/aMfUOsdbl7ZGOFCV0iUVD0b5ZwDipgf
i4iQO45C4RsH2ytLg8tdRWxVooDKaE4HAp/JKo7vCd6oPVt3OI7VkA2ciBjzRrMHNX0Ae+8FXgkX
vBqjlE57x8Z8bIofYfWrgq+IX2S51BVrbbwUuJnlmu93sLAbsmkNf3ntry50FSw7SlnoNAKVfhM3
1mSAr6ob/X6d/YCe1cvdb9NDzVGiN+apGYY7brbpBLIkeojg7v2kl4J+i+Vyq2r92rxxtlq1EFyK
S/yQaE9Ixtt0+cuOY/3Vb5icrValk7H7FA0o+Jn3R/DtSwZzMz8qCiSkM1CikyjyaoccNuE/1yLM
OeqlvTruAleRbsjYxazPUYrzmQf2a5UGnucPV/5qapZ0IRpTXo9jl9dUmONl2fELVVcAq+NBVATB
MuRph0I4HoZZais/uQrhAle6LufBoqoqx1pWv4l3oCQqMH6u5sJFqqKxCaycVqjR1XsNRe4ZhRB2
+svvi14C4LdkOKi8bk9hnJ6bZroLwlZlcP/xM9XAddFpfBxmMS6iz20dBw9jnbb3mxo9Y9SFqKKA
yELQqs+1ph8AaR9aa7/9eVSuZWZcbMqihgqfsu/ziI7iobDxQ78u2Dq6QxF17wLCT0MafxFyLZ/U
JOs3TAN+2mx7643iyi7P3RguLVI+q+3zhKjNoKRFsfuxT+h3XZb2DPM8SbJVReu3qi9rv6ngAldw
p4bVX5KaXJNxPHfdYE5as+Hjn4f0yorqMlczxq1JcHvJQ1DcxyWY/jbK81rnElfhOtdkVJPJR/3Z
InuSdaNeb2w71/otnDnccdqnmnU5PFiPA5lQ7nIrqXStaecEvVm7Qc+iwZCsyYc7gn/8hvry936L
6cHEyVarFe2iIAIW803GAuZXCStc0spEY5ByYU2OZa6/iyGFeooIKw5+XXf23YZ3xf8O5/kcFyQz
ss0GFLB6Nu5suw30+GYVkC5fD40O42zctOfm5QpngVWYcD6JunwoQ30W/bCcaedXxCtcyKql/Vgm
FW/zsSKP+zJ9aq2fHp9wESvIabd1Ee86r0XyFWU6MuvX6r3Xt3QJq0a0BWiQrctZQj8ugT3XHGdw
v7adqOxAtYYV3vzygIlaZa2p5RlCApXfUugKZ6V2ZqGiQuWJnftDpertYMPNc1t08aoy6bZC01Tn
LC2+BVWxZ/M0+sW+S1fRmpZVmUQKc2Ukpz0KxmNDKr+8nKuc1RUTQ1HYZdSH8AFXlM9DGd3/+YNe
1rxXrrUuXFVFrKoJ31QOwFv80yUBP/IdmvQjTHNvlHtfWW5dwgr6PltUFB1WchZ8hJkF1GzTwO++
5iJWQRzR2opd5cwuyTGIBwlEVPtJCgqXsgpbMRNJpM4TvWyHuO2fdnjn3gilKyPvclZ8KoXVQWdy
6ESMf02Mrse4SPo3qkB5gNfHdWGri3UlCkWrLqc7wmkfp/og+q48VTbcvZBF4UJXRi77mkw1Ykp0
OSy0H+Zd3Mi4XJk3rrtj2YU7bshNm1vaVjnMW4tTbSN7Y2yutR693KzrZrKmsKPJWygdN6ZIs4Cv
n/3Gnb5sO6kiaAgFXZuXYbs/ypUnZ2NscYQL+K0Xlyu3ctfKcYXCSLjwos1JYMIPwbqqKouadXxT
1Ql446AWp62k4sYqcW2wnGNxOEgKzCvp8jEe1WkazntP/ZTXhcthBQp+wsjaYwvvujhr6+WJkMLz
ruJyWFMVLn26Rm0+dSWUGoKlyWQf+N3KXRQrgYkP0ZBsyTn5tSUA95ZKeOZhXRSrGRYz0rUyebMV
yBSltHkc54Xf6Pllu35l1XdRrInG0VgFvconkCrJE6O8rA8AEFdYIcRc/lTc+GlZoNrlZSwM4MmW
zWgFPdnwPp6WD2bxM0KDTfnLptcxoU3UrTpv2uYbElP/mABSPV4h7KJZ3QrW2HTYz8u0VP1BiXr7
2Ixy7LMaApN+B2NXVKudVVMQguOOHdflkKgdfnHFLQWjKzH7vyq1324j2NRRUbJRlZOIpQci5vZk
kkHcGJ8r648LabEq4Gk7jdga075/s66Fhl1tB3sovJrXy4HQ2NxvrSI3kI0rm6WLbfGxC9e9XzRe
JkkHc4KVgmZD4SFR1c8/f/Arw+WyW0xyolDlht0maLKEwmOCcumn2yBcdqsbixEuvmh87Rg7t2S+
70V9S8/l2thc/v+3D63XMbVTaBAGUF05pWX/o2VT9dRQqm587Gtjc/n/3/5Cm8awkhlJmyu6HsYC
LgHMth/9xt0J4ildtypoR5UvQv4sA/NpDHq/s4nLb421GYceMqj5pre3ovp33P2KBkTo3GghVCSk
tKbNh51/ToPur6i5ZapyLbCcrXaG/88ut7XNe75O7wUQzr97lJXKrGn4kHVVr2EcmvhxytzFuZZ2
KQY8V2Lu8IrcC9tXx7Rgpdf6xl2aa0n0LpBwx/pWjz8rOj4QqER7nd+4y3AtwtZm34xCxrrUR1tG
b0Uz6ZPPpOSuApbVClVz8I3LVUyTYypMfGqgRnFj9309nLiLY80V3E5oOquc2/o5wp0lS4fpm1/P
nVCdS0ZKEDIq76x47EZRZjKVfvch7gpfVXoP464wTb6y5I0N16d2mr1u/tzlr+ZtrnGeInWu+xJ6
aX1nMzJOXjcJ7ipeBTRlcxOvdQ6/oPYAlCg4SLJ7XUG5y1UhHWeneSdVPujic4N74q6mG02/vhZw
F6sKpqIyI8oTcziUh8hGV6Z4ZGaYntawI+9kEBDYcavmRoHblWnpYlYphOB0sc1V3iVz+gDfSHlA
PrO4Ea+v71LcZaLKUSrBm73K56novq7bNNxJSranCb6TXus9d9EoXtSbrOxU5boqUJ4z1vtB9fBv
84osF46aCpVA2Vaidb49Lp0tT7YXo9cFC5DFyx12G1drxlZI1Issbw2fH4px93MS4q4eFRF2KpiK
ZF4DpzwoKaIsgImy3xqfOHfdBpWzeok3ma/p/E9TwkI0Lj/4jbizy8azmmMKrBBsN/9UjMNzG+l/
/Jp2dtmCSTMllULTa/Iwq+5vqoLvXk27VBRcpYtllL3Mq3mEPg/bce8UflAU/w8UFdneFF0QnGM1
Htd2fFyI+duv35dF6LdDHg3WEDk0NF0Q+onuwmR1AL81v8YvF9HfGu+xVy+irmQeIGV3sqCdIblQ
+WFF3JWiwvvy3FU0Dc481O8qZvNiTvxOAi4PJTUqIqSlwTmpTPx22rr4rZwLv03PxaHovMp2MqXM
5y5a3iYlW099mjCvvCsIpJdjvgXxSraOS/BQ5FJ9XkGENiQ3zhlXtqbYic2yQvy0EbpezVVQZmnA
+rccOs4acv90up/xon0kaXDrOv76uyyPnXgFTbskZF6Dc9MHFT/YoKuOnRTTr0RN4g7JNn23mT44
7IyXfkuyC0iRAJ54VVwF522fu19BEkxH3IIKr+pD7gJSxC5E2nHGDyLm21jKdzGU67xizbEb/L+y
6HgLXWLsJeIX5PW7Y0U5vbEJXvkOLh/FohFHER3IXCcQYmqFMXc7mZonpfAapKJ0zlqU9T/hrdYv
wcxdbEoUc6qnaQzO2mIWJzX8QBvjV9TLXW6qZOmC2YuEILHmBInOd2aQN85uV05TLjZVpFNUg0NM
z/OyfWrX+nmvN79zjnACu1zWKtCoh8hZscWZWbe/p4J7Th4nrsN1g7Scxp7Lwu0pisWvNh38cEbu
AlKU2rESkLk6z3p8VFvRZpSQ0G+HcRGpmUFomcu1ODdN+6hG9mVDbaxXQLmE1FjG0bTIKDiDmfxB
zGruKZn8lEK4C0jBerDth92m5ylsf5UECPiAJKDf4cwFpJjC3KbFgC3AQJYhUcvXOJz93oL5f/io
1PTVsOr0vNXbFxjN/LWY1e945upNsWmqChvy4lzt0H7do+XbNnB5Y+n9H6j03+w3d/Eo1XMmJDaS
M8R2dL6ReLpbpmR+lvUczk8VLhH3PUrmM7j3Fvex5ME7LHH6cYPvpcqaqmDQupVazPCInthBVsmc
pbJYhswszfSDocjmY9xFzfda7ExmtGzEX3OtY5npViCRI9No/lUBEPwnChngpqBvFFDHlZ6UTNRh
SsL5W5mY/Q7PIqg4Xtv2bVmSYM5sPa2wfcVJODNBOs1ZiTmTd4LtcM2m9CBkoiGopMI1Y2WJ1/l1
iN+AvKi/2CQoIbqaLPyOrntzlm2g7gOojT6KdTXo0pr6UXOwynx56jCshDFEFMFwuhmrbK9HvOX7
2d5xlw7b+IjaiyEtzhwuLt0qumymWEX+HOWvv4lwF/0ysS6b+dJxg4L6XwNue48wPf1Zxa18lrSb
Hv78Z67sCy7tNVoz8J6J4kz68L5I1IcVZ/obP+Fa25dd+7dTdiUU9G+WITkXIV6jArWdOOv9XGO4
C3upNhE7mIniLOboXBX8E5QQ/U6qrllisSBBo9IxOSuSFFkUfAgIuVXYdyXv4FolJl3chQie9Fw0
qK+fok3et+NMDnrc/eyTuWuZKNplnNseHuuTGHUm2JbXcNf1/KbRy2+67qBzm0AkZ2RlHslek0O3
kNpvf3AVtugCEDpu9uQ88WU7XryvDn3T9X53J9czUXbVFJRQgz/3Y/Gj6sh32GC+/3MUXbl+uNwX
3ycoVIVTcS4X1h4rSZcTRLLq5zqBd0+qg/1xhzT/jT92JaxcDkwhL2Mhl16crakpsnD6HW9jv1yw
C4KhupwNZYVVZ5vS8dCn9iTX2I8Z5C4JtnA2JpqP6HgRqjsTmmc5Fn5ye9y1UERtCoXNM77uohMG
nYOkPnHRJsc/f+BrY34J59+WMt5aAdkAHIvGURSHgPR1lu7U+AWVS4KNJobvY8zTMzN4rITDyJLt
rP7k13UnYmVNqou5dnoWeobJS/ijYoXfQumCYHNph2ZrMSqQM35I+ocu7v2uKy4HZiTs44KdpGc4
PeUo4IVaCB/80hwuABYHg57Zeum1QPl2WDSHOAn8agDg7/xyoiQN2XVf7+m566esNIHNGEwN/OaJ
C4Bh2smo0Cw92y591u08HMuwrvymuAuAVVs0QlRAxmdb6XtdR8uhTkrP0HfRrzGpS9VUUpwrW72J
2uIxsZ7nfhf5smUlOsFLcY5WOWSarPd0SL96xY7LfBlSEki/1+LcjJ8npt823eK3iLsSWy2EtMO4
rsRZVYj2lIrHkOl3fr2mL+dgi5WJJJuBO+IUnIPla9TsH/xadq7jtiCtDsllrAMRnklQBw92QL7N
r3Unq6ZamJcNWyvOSOZxyA6s9tAk5MZB938A1yvXLBfsmltlYeAB9g2yyAj3Tc/hwdZCPsIkBsd3
nv5Ig7jMtsTyNyFvxTfEcvuwjVh7yqKPqkw24XoS0cTxzhjQOJPY0N5aQ0uCR2pVHLa6J34Lq8uJ
FXTEZYlGMeZ08waFi1EGxwM/23jucmKr0SkvySbOyB18F2H7ZcbM9vqCLiam4fstCE35edPheqzC
Yb2L+H4r23dlE3Yxsaasu5FIyc/9wj7wxtQZsB+/pIrLhdmUwPkGPOm5atMDzmrfU+tnGg+nnpfh
GMzwo+YB4+cUF1FouixIfTSJ54bjkmFpKnHKGSE/AW26n0sC8TUW+RnnchcI21UDlfAFmF/FTAD1
mb5D4ftNZOJKdRVMV14OjPp/zs6jSW5bi8K/iFUgAKYtO8xMs5UsyZK8YcmSTYJEYALTr3+nvZLw
1OoqbLxQeTAcxIuL755D2WDkjNlyw5Dy+ebqkMTwAMpDnBUHXaXsbVXS4QMp4T56KKdsEDkcqLIn
vU3LIZz6zW/auvQYg2lOvGQyuq5hfjtDRr+HfhcTiytrokaiXRLHC3SDDMl18yBtdGcxuIBYOfYz
CbKS3mzoXgd7d0VplZdKQ+TiYUIgvTBsll/Hml1VZ65hWXk27cTRqdhsrLuUXckMQi+A4zObmkcQ
4L0uuf37D0E6OlkQqxm9dsIeWSyfwn32u5kSZw1PXdSNQDrpFS+pJxHVRb1GD5q+/em/OJf+Dwvj
Ai8KGXo6Np2GT+r2Lxuj/ri3VJ68dmUXD+up0HLiAb0ikH7Zw/HivUMQZwmbZmkIVLLodVLok5i8
62TmNVW4y4KFCASydd7CK0tLmyeBKMK98krocpcEI5Houi4MN2zJfXPMapvkEA7RXk913GXBAtZR
1CPV5Nqt9Ps29HgYEQ8+/NeThbskGLUJ3xK771dRZ1vRqdskn+YmnzPuF4VxFweL5LrXtqP71cS9
yrOy/NI12aN79K+zmtwV5xqGQYsq7Xc8n3XzB82r5p1c+vpLtIrqmffN4Hcr4C4btiP5iD9tW/Ea
kL1HgSUI18lr5+UuG1ZSBSByiZZrOsvtOaiMOSQ28SsE4S4cRjK8YoQGrWcsOU7p2J+lINxzZjrL
dUq2va3mEb1i1ZIHU/amRzrvQfh+Z266eNgubTvsuEReBTabgwq1fB5FWj3NdUsf7JW/3uG5y4Sh
eN9mqUbpc2UAs0A27DAY+uh2fe/7b8m9H46PgASSdhtZrsmWwHY77NQVsirizVzyzisg4C4SVtZt
DxeOcbmyuu+fxwA61g0y2UeffZ67SBjUZQw0stE7DDxCLin9whLrFR9zlwjrpWng9SVXlNo0UDXI
knyAb9ODmXNvWJ3TtaG2H2AQtF5JZOYzg9fOE1EoXPbrFvc6TLIw7dp0vsapPg5ieLPo8cF2fO/D
nfvw3LOs7JSdrzrY3qayTg+0sqPnZHcWK9J148Q7MlzlFByt/gZjGK9Xde4yYZRH8Sz3dbxi+4Hd
pzanZW79XpC5y4TNPZ9WugXDlQemOvAqfRc0tZ+RLnd1svqEq7QhZrzW2ceWKIurWuvZ365MVpDN
BGUXaNty80VU4x8ob/VbmS4RJtuu7WXdjAA7ApFDz7Nnk/RbPC4SViuG9FdUjbgVA4+oKTkEcZ/6
HRguEratWlXDfPvwet4PnSkv8cSoV1zKXSJsbQ2EQWDrc4Wd2auWJF+3rHnvteZdHmzvoZe6okjw
WkLfJW/Y9FZknue/C3/Z3uIYTdVwtYr8U87xByKXL16f7UJeyBwP7TKh6XKUr8vtiUyj1xUXyok/
H242Kusugwn1tQ5tdZSdCA8wbXj0WH1nH3QZLwnL5r6DQe51xCsYxHLD+HxL4ftthC7lhSSdkVEV
dNctWz9QHb6qu/aDX4ffYoEfznxOYOQsTdVd4y3ez1KR78Ge+FWzcBfn2veubxvULl6nav0b/r7v
Klgy+q16l+dKyizT+ybMdQE1Mdj1tC2rV9KbuzxXE9UtRP1XfbXwOCyyOJtfSKj8RD25azPYgfew
HNDSFaGtOKBm8shXWAL6DadzZDIpREiRqL9qSCOfOm7sKUn78K1X6y7TVS4SsuQr7a/blr1E0ZXN
8YMQ5RZi/n8OgLtIl545bfCGoa9Z2QbTqZ8N0J6RWPMtgV3xu3Cu0+dkkXvnt6JcyitpM3h6hhP6
icfkVCY2O7Tj8NWvm253vx/WFI0UVILjRF6TIfjW60TlaV8qvzPDpbxKVLuGe5CpazWYjyFsp0UW
+gVzLuUVV2TvxWTUNUgse7bQ+5blnvlF/i7kFW0io+U0qesYAUqeApQ2pwRZTr8ud0Jc7I9pZ2yj
rpEi3dHMA2pGof3v2bob5a5draDYra97lXxVZruWFnKBv//y/x68fjX1nSUL/ijNUDqrr+gd+xyX
Xa3zXg/b0XKlXkPaS5yjPtzfDktiX03NuJ1UaMKXSAfNdU2SCYZgQqrjbTPM8oXLcjxAi7EvysbO
4SkaQH3RXm3obWhdHyRHOGCaan4Fy1k/3p+7DBWxcGzqBVYv25LvMw+ferv55RpcuayaJs0Wwr7t
OvZlbjrYeEaW+z0dcBehUnxf+7BBHknSEhZc/Zuy9XSd5y5DJVg6M+xlWzEb9SxhhPtvvZj6++8n
zZ1ww4Wosr1dZhs2exGI+bsas+NCMz8Wg7v0lOVljyx1uxc1YdCdCkeIWqE8yc9zkru6WcSsoKQ3
tReQqO8PK0ojn8aE+2m3cRegipcySLNy2orErrQouWpyyG5YLyiDuwAVEr1p2qkoKlar95eQNeIg
xb75nd0uQ9VkJR6WqzYpgmj+kCDxktdZGfhtYS4zlcCdqKujKoYeCYvyBdFe3lSRnzgczHp/PvEm
hZfOPrZbAei7Py9j3Z6X0s9clbvU1BBBCW1MQlYsUfKl0uLMx86vapm70FRDLLbbqGWFgZbqln3U
pfE771zpLKTq0zjWKS1YhvWZ1AM7IPXrd5lxeamZjQgC4OpXBI0tSgv/X5J4kvvclc5qdFxqXKlp
gfLW7ThmCT82zDON5hJTaZpkpu5HWux9OBxWgyxACeXaB4fpnX3RpaZSjWLrcC7XwvBaflY0Xcbn
eic18csGuOTUOlOYGsB8qmjDSuQQcLzI9BFCeefbXXCqWuCescsAu5YRXb5043NP5o9e54XLTWXz
hqmfMlr0rOZnHYBInzPcgP1ad/LG6cJaKLlNa9FMGz20dHopg9EPieUuOKXFHu+2SmgRH+TGujyu
Bj88G6I6P+9ayrIk2suMFtXKn6HeBPNG9egt4N5o3v79hztAtvVJ2vZxXEibfVim8owCs0cyYvfa
Zj+3PasuaSu9JEVYs7eob30fbYnfCedaE3ZMy6HR2VoMQSWrw9DQm+B8tEGT32+uOKF0HG5hOCQc
KwgikXhV/tRY+cmvaSeQNmubrqko4wJ442tUaCx5Y5o/vdp22akA1ZqQ7ZGsSGpUnqYiV6T1nIYu
61QnJsBFfcd+G3dDHi7QKb3J3Pp9uLM2Yc8o4013a0GWec1NPSbHAdGj32i6uBORuopFiUMO6Rh4
Qkwmhp1lLPyuui7uBClOIGuwnysiiktQhWejt2Jd7bNfzzgrtOkoY9ogSjTBMOZJl56hzvyHX9vO
Cq0k5NKD0dLCrnMRTsvztu+eA+rcdPs9irdsm2kBRdH1HHCLJ8x0IZ6JTJd4yqYVEGyIPu82AB6m
ZM2HNGGBZ587S7TfM6h4x3ot5JSwc4pw+tSqVfptXi7FFI5CQRSp34qpDnmOd/Yl1wS1XF5j6rJM
0FRs4AYr1kLFSwPUgw7PGo8Dfjkjl2aaeDLJpTasIKR+bZf5ss2J75c7+ahsIIZucbAU0UyyS1Zv
83McrtwvZe96FaoZxjAwnFuKZocH2NTW8mPCh+jo1+vOKg0z3gECaRjO6PQYl+QEzzGvUg/uIk3j
kgguRrUVTRf3eYC8zgGeM36+6tylmnAjivtxw4dnQ09fsnRTpxJSEX4LySWaWB9lTcXR6SRqxUso
7FCUan8kpHgLgH6RknKhpmReaiZxO8QmUE3nkCTsu8xi9Z5tdnjwB9zm3v//CubCTWQaZJCYKCyG
RKdvqlQMRxkP8WlVaYAzhPkBucwFnbIebuX9koRFYuovPOnfliXzCqqZSznJYA7GXvMQKFxL3rCU
6bya4tgr8cVc0GmmHFdGcWt9Sd6RLFC5HcjfPouKuYTTIKIOClfLWsAStf2oZL28WRIGofHfN5/e
GVtnzSabJQn47aVQQbe970K42uRwM+1OsqXBcWdqeCuGCvUPqq6VV4DGXNxpm5jZ2oFjj4vmP4Dl
f00y4XWsQM7553C7j+sl6jQ2fr2kB2vGv6tu99uamQs7NXDq7uFkNCNLIOvD3M1I56d+Xh/MVcKK
Ekkgrd/PBW1j+wITrPmECLP3iv2YSzuFnHcWui5zMQ0Qgri9DcH5znNtuZwTkwmyAkBgChkZlqch
/lOtflPFVb6KaNmtQR/iw8MlOK43uGRIlJ/+EnMJp4YkALRIZQtVQZtmCebckmV99/uVdVtBv9g1
XcBpWGGFIWGXXOAa3zyLJChzu/Xpg0e4O3uyizito0TdSSeXYobO2YeJQgEul83QgTSvoS83NZ7y
Q9gaf15SwRRsJYoTl0Ls9MsUTXk5I9Xs10fOch0BsLVax3MxizHKoVTSAm3tP/s17lxfOxNJgLjL
jF250jClzV6tdvVK6jHXG3DGWlLt0tsiS1Z5guOIQUYy+e714S7xpKzB2/5sl2Ko+Pg0dmsKXQvY
t/i1fjsJfsh2wCRggblcvxR9VcUHss8qJ2k0eLbu3GFNCaN0vI3NxS56m7cj9NhVZh7Jmv862IGE
ys/fbkebGQnV+gL5Wn4m2JGvFTfp8xaXrd8J4tJPwJXrZa6qsVgC9hp8/r9LGPt5GzKXftJh1cR9
i+lOu2Y6RZZseRTFfi+fzMWfJpVN5VSWUxHwzbymnZ6f2ylKHgSBd7Yzl3/KsprgkNqXYhs6k680
e9+I6P3vp+Rtcvxiq3QBqHrF3RVSnrYwMoyetgB5chEEZwLq/VNfD9vbKezxNPr7X3bvD3Hutbfo
IC6nZi4WTl4a9ddc+VXmMBeISnlL44jQpTDLZg7btNN8Z9b4fbcLRUG1kqlwwQAwIucT2SZx5Kgs
90pVgHj4eWWF7UyDPsMuT+jWFNrWUMOHc5DntzvrdrEsTMa5RevQTD+LfRwOfTp6XceZq3KVtVm7
BkTMRZ+GH6Ey+TrZid+kd6EorCer2wZ9bqjSp0aXbzUJtrPXRHSpKK4FpK0ImwqBIvpDRQZ96PWD
tu9slC4WpSLbgtrIbAFvw/WgukE+rdPYHsXS+OXkmMtGQcqjFtUkpqLB8Xgekeh+EjLyXKWu3pWu
NFn7PZ2KFFzLNQj2T+GszQOk+E7vuGzUPjNcaROyFsiItu0zdP7ku5b0zctY0fjRL7mzz7iYVGKN
hgtvOBW0mZ51yD9tSe0XWrpElN0UlzeHj8KEA8unIRjylmwPGr/FAb/YjF3dKwH1ZgI/aOyPIkJ9
/TBnp2W1sG0Fzfw+nKg+0K4ih75E/aHXQnAxKVRkUchRz3MxdAM92JjIE6l2P6kA5pJSdIm2EFIh
Q9GI8bpG6VvW6AfptHvzyAmNBZcdJRPSxrGm/CVYeqDvlnbHHkJCD8KRe7+C/rwvkxQgg0zwJpDW
dP3HkKw5LRarLh909ihmu3P8utJQKeSwDJ1wac76xn6zTU1OdmTm2IgtfKnikT1HG5Gf/QbbOX4z
Ap3UdOjmQrH0U9UtIh8qlMp6Ne7CTTVA04Cs0Yi30+gflKNfUNfzr1/Tt+XyQ9hsGo5M23Q7ZYDc
mJzpWf7dj13o57bCXL6pjUUddlmyFFRS+aYqazhzzsarIIa5gJNuOhHZchyLdM2XXYvvgyzJN7+O
uc3cHzomgcnHrGw2IINkPikq3g0m3T3H87a3/tA2g5w/wIDNFFZsYz5W0Uvf0gdJuzv7nAs31dOt
HrSPTFGV4XRgdUGJFvnctWHeRssbkZT7OZJ+78DMhZ1KHSP7C323AiCbOLCwjvI4leLZbwycq25G
MgWd580WllXmLyRIyPMcQrXar3VnybItm02oMQojnLrflFtbPoXzWh9/3/otBvzFeePSTivhdg6y
0BYT35jJzZKyQwJrmgrPqzhsVEIDv9nkkk88GlMIApKxmG9agAbuTzktN334/d9xZ6d20ac4VsHc
mn0oSLyV74WGzL/sdHieUqh0PPgd2Z2+uvXhD+shMIG2e1otRbbK8LAlqFnaqA5eLdQ2xzarq7NB
cjhPl5BCghG3WM+ec9Y4zNnJ1MZjeInWsjvt8LU+BasfNcJcQGqYZ9qv+xxegqpmeblHQI49iz2Y
C0gtkuP1L0LjspY6hwKfiVK/E8HFo+KBxR0L0XQWQyshnbTKJ9Bdv59Nd6JHl47S2z7PJqFzke0L
TnsGMeWib5P1wXvavcnqLOlNiLhKOMhjOde2zPvR1NdKJ6xQa8oeBJJ3/gQXkmoD2pFVIV++xuJf
POccxATRjN93z39v3L/YNVxKqlYDfLercSjAjtQZOh6g8XZ7S6jhCHpCIV/3XFbt8LJsjTpMVafO
ZFbliRml/vn9J9z785wbc9JKZReMUhEpk/dp+jUu+69+TTvLvKXrOultnIsgXGES9UeT+CkrMxej
avodxoZ8QhSj2rfQ4mCzHyzIXPWpJQIxqTM8YERR8A650K+88nO5Y/8nP6XrEmVPA9YCEf/GCcqF
x7T926+r6c87qp5L+C5ve39zQP86ru9oMHkuYddmUMpF2ymtw4vKFAK69cRU9uACe2/uOcu3DNkq
9VZh61EgD5JuOfBFf/LqERefarNxr3mJtisrQCGNGjUKsR/2wVx+KrC44cm9aottN9910zenmOBN
x+/LnRWJgo+GhUa0hdX6C1NRIRjxYwSZS08xS4KuTDJyqe32PuPBx8S2DwLROwGQi04JEy9aTwG5
VKy3z8GOsIR3XfpaWRIdocK0f/Drnttk+iF4wBudNntSkgtUM/OyLV9D3vqjX9PORXhEnr+BsVd4
KTP9TzOKo4W37IOt/s5cdzWjmmDdonhJyQU1MP+QJPm8DeUjFYV7bTtxc1B2caUrdEmlu9e9otER
prjxya9TnEWKtY95SPHhvereirSH+Wc2+skHMZefGmAK3PRlRC7ZMrypmH22m58KNXPhKcjDZSpt
0XS6ikPKoq9VTB5VUN3pcBedMgOfOz5yfDbDO3RmvgW4g/lNFFcJqmVdCj1xRi5x2n7QsvszNfpB
uHTvs29h1A9LRywUClADPpvt4csssqdhjPwuV+T2K39oeoChViL6W4/UX82wXVIdP0gd3ftoZ1ES
peksQ/QHNe0pnQ6rEmevme3yUqxsgh5h9W0naf8k7Z5vnV8NGXNhKbpBMXQQ6I6hqd5o2eaCSb9L
sktKVZutIziAqWIkc5enat2Pez0+cln5dW9TF5LaeRIvtm0ovCOrD3WwQfNt3/xurtQlo+qaLowM
gl4yW35p5uxL2q5exz11ySib9svK5tuq6cvXehGHWBOvqU1dLEqZOhvnBdOktLgsTpWAYliZHH3m
IGQaf143MqvarULRcTGITjxDvZ8dbcMeXbTvjebt339YlRJVBiRQIRZ8Zr/McjitnfUTTaIu/pSm
u2hMu7egDVmaM8X/7pbVKzCkLv/UCBqXQaVCIKlBPs32aV+UZ9POWambtRTpHDQFhSESb/J1/OI3
ks45mVCjsnJFw6ijwQZrDsqmXnEJdbkn2Nwp2MLb/TJHM8ubeFhRKQn1Ea8Pd8GnNaBtGYVZU8y2
eRU28lsf937EFnXBp4nvbSLKRhdYQKC1CFBalkMebPIbTRd9gs/FvLRklMXc1vtzXDF1jGfPfBF1
2ae1ascsGltTNE3318C6b0Oy+In6U5d8kkGppFr1foEXSZxvdCY5FdwrZqMu7LT3ZqZNovaLYt2R
q/IjY/WjnMWdPcV1++tTRQag3boIWPul3FH2PqrI745MU2d1kjFNjTGWXuy0rvIQDU0Cuf1m9nPE
RtT684ZYzgKbVTjIogyivwLobTSk8Yvwqcs7rTIgQ1glGi/JJTQfu3E9M5E9KtW9HQj/nymirsTT
MpIRQmaZKbauM1+XlpM/BmPF+2rO2JPXRuAKPaXQCOXpznSxL9tfslGvqCBeoBl1iaeB9qQMUcJc
ZEaJV7xLyEsb9fbBdP+vVuxXnXPrtB/OuWSKmnVdpC6g7K2Oyar6MzN8O1dyCw804vOh6g0p81BM
08c9TvenBXP46xIs02e8OVSfKc738gg39vKpnev46zogfxKHQ62foFE5HeCgE5YnSqLhWIkxPu9j
pP0iAJemYrWFJiD6/YKXrSMc+9p8WFvqdZmgLky1MbFFfIF2amr3vFHdUzs9KsH8L0H8q053ck7N
zmFYERpTiABb8EEAfjpCmdEmzw0wme4wwR0mOpCmh/obbL+ewdcG3SEIyvUwZxU/jS1HyjGamuBI
ZRo2OUo6xg9MhqQoq1k81dVMji1kTZ4SVKl/tn2avEYBPIrURZYNxzLcMDDhLarRjId/LraszxGN
hlcDxfOyEuP6ArVCU5R9/+hx5M7e5xJeCZxMrO5Gg+CBk3f9PK05nbLE63mTuiJX5Sjaph8xWLH6
PixZQayfPQ11kS4xzfOUVWgZ5jGv4+Vz60lNUxfnyuBbgvsBqpPKuDqi3vRLGkR+pDp1YS7Twk2y
jIK26NfhfVaX8NUqH+wYdwbSlbdqk4BKFBHWRdcsbT6lQ/ME9x6/QnzQcj9vR4quie5kJ4s96Nmr
NTErBFQ8XVeoS3MBU4qyss5EETfJ65gQoCbSL4Z1Wa6SrExJiHEVgDD/LoPh4x5yv8ntolzdDP/X
QAhRoOvfJgEymola/TxxqQtxqUYYDh8jUVS4k+SbwttbVzVeCQjqMlzA3sMkUEtw4U3wVzsh44M6
Gc8N2mW4qkkFW7VPwYVt4hOtTMGlH9lGXXJLyJq3lcFVfhrG5tWqxUuvWPzWK1Zw2a0x2GRcp3MN
vnh8TbSa82bs/N5pqctu2XKNeMK7qtC0Xo+209Bwr3a/646LaTFd8Qr+ZXhKDUV5Qg3kdlBK++UK
XEpLMzjSBcjGFkoG68nQMs1RDfber8+dTNg+dem+YhVdkLWaXqJ0349qoH7v1/CD/XnT2ky6SFuH
6SWdx/o66Wl5ISrzw9eoC2epeoPSNGzGLgNf54NpIpbbeg68Mnk0csJ6bYawXSAQeRnDrD2M4X5c
+9qP64PCrtMxVTKGSbyll8CYNG948lfUTdPBa0xdsalxgFYQbIDTiwhY/boM2F9BPPV+s9GFsdIp
lH1KoNQQ18370rDlJKP9UanX7TD7RfjnwlhpLQdIT5fxBUWV/JxwVl+AZ/VH07HZb1hdzam+C4N2
rUl8mVYbHsOebh+ydcj+/H3X35FBo67sFNv3npFaJpchGWnyFw+T5P0iM5JLS6t3HWlsHrdmepoN
nLWPY7i932o+v5tgMvt9gheEPPMIwp6llOwcNePyR0JL8oYjTj3D74t8DFXWPs3xnh0sxKFfUHoA
a+wdvrS///47MYxLfkE7G8xMGUcXvpSf+8C8DxGY+jXt7AVhgOG8xRmXQIbbZU/79VDF2aMo+t7M
cS75Os0gItev0QViJQolmX28H2g8hH+EYtZ+h7arbDXRCK5Xq42QSKi2L6lNt1Mi60cps9tT7C/m
vgt7GQLfQQ3Pp4vAY/gfbV+tLw02turQ22xkB9INEBmKOfXTjqQu8hXVc8jnvo0uEVPda0jSsVej
iaEJ8vvhju/8Oc6LM9497Wz2ProsWZodUb2yPdUsaI8QkBFnjQjl2+9/z3+9/6t+u33AD/d0Eu7t
1Cx4GqLShvN7w9NmOHSDDo+pHNTBQIA831hk3lcqIvwIs0iKUrrQWEyQcYBRgYI431EMEG/DvXn6
IKK1+tC2W/YOSNloct7PDOtRERAh+4KXP7jP3+LZdymR9ZtmCqonCHstHyTka16sHurxPxvfAhmD
j3vDq5OpTfukUEszyDxlc/iUbXp76lmgP0pmgquR8bTkUcKa3Egxfqoo3DgfdM6dQXAuDRr+wlL0
5X7RVkNEMdTrKRHsQZ703gjf9pAfOp4N84C0RRtfGmwaT9AgaM6R4uak2qH7YxRb8+Bx6j+DpV+N
sBOj1NvY9DrrcCpAmpi8dGrp4fUBDiNf4Jh0AjulP0GloP+Guojo1NL6n5C2PA/VJnOBN5Cnsd7S
B0TCnQ3y/8i2seqhfJuEF4xn8m+XpOV5gFjy378fr1+Dt9RF26zdIMhlQ36JZJb9mZBpvbAmVlfe
JOY0VpU5L126XRKeLn75OVcKbCDzFs9tzy8Nsn8Xju46wtKv9IvoXc4trPut3ifFL33Gh4vQOswH
EWbvf99bd8bCBd02EzOyRYxd9L5qnQ8Gp2K1pPTj75uHhNi93+BsYsi3dlIgY3kxJK4rfqgbyJMO
h6WbEsLyDAr29o99mePxu0AaNdN5szcrquppswTQshEpjcoh31vsSV0ONzjdxG8rvG3N8jCMoZ1r
2HLHKV6NdjNuYXsIEib5n5OBsiTPpxWveP9Wts+qNUcW2+6vm7iNqm8o3G+RGVkr+BaEeberRr+m
YpGnYcvoUwUR7+A0EoMNa52teFYoak1PNar2P09lPzzhFflK262BE56Gn/Dc6YgcuKqjI5QJIQUX
1jhjsgkVWM99kEZXCdm8d6EgJT+SXdRLbsu2PkOv999KBPv38qbwIu3U5D3Jpk9lspavTSXjLypb
7Zu+1uRcJxDlXvZSNf9u4zaYXK6xLN8MUG/4rNKUBE81KpLlm8SOmB75iGNJXSgTMst5ZfTrKk32
46hIk0McBGO8tXN6HGykcNVi/VWEooYRcN/lbSzfd+3Orxn+BugV19N6kGNYHuOgbQ5tY9W7ZFjh
DkiHPjl3GM63BAon8+tMlqs5lJGO3kCivHwTlIl4llaFQW4hRX1odwjSPu/tSrv3QI1hEV6r7HPQ
QMQtTaqYHpmiH3klyLeS03/jrTWXrhHDn1GWViZHNQwRB+BL7RF0cnRU3TgeBz7Zc5NWIwgEEZTI
ZSaQzBrmsfuzGyWFBYWsYbI51Bm1z0u9U/ImC1YA5vW89MtzM5Qr+9ibrk9OgdH4ebtF6y0NynV7
mJNYPfciDl8wAAZfqRuA4y/dUkGXpFuQfJhyATe75s+yShcIX41tttWnsOxNMx0CLVN9DVP8aM6E
mQ/7UJG3QlWEHyQKes5lZRSsXO3CbXCcxsVUL1MrRf1Gr3Y4C8z3q9xgGmhZN8IVLumSox4FyyPE
xPqopRq6d0mbSnKOxj4hZ51RFp+baM2G8tipHVfSHDlc073RSWDTV1Ff9vWfuu9j8sak4T7FeYng
iBx0rdu+xZf0MnhC7oru+iA0XjIuMddWnuk2LsMZ9ZsV+zpPs9jfBqWGLYkAkt59pvPWLjCmMowu
fU6RMJ/ztptnfaWUSHZd8S4ivom9CsU1FCP+V4U+id7BRIUE+YbBiM61iHR8ZuOQpc+LLof0oEkJ
vinvCExcDvO4ZemrUidZ9SUB9zmcQXFDFiY1+IHjrkyAAvxl5VP5DhYEUJMCyBwv57rvuPgHGlMj
npJwQZirNx3DRHxK7TzHF2O6BiZjnRK47naVxSPrBH/T+W2b2urUDEGJN8W+6uckH7NliT9J4N/d
l36D2+K7lKsIpyZJsTy5DTv2vGuerP82tA5mFPstooee+BpUL0xBduAY1k1Tv0xx3U3/sGxo2KuU
NO30pR2yNX1mLBLBx0rxDkGMGZM1BRDQMH5Ik6Ur/8RPafu266OdJPnCglS/FgkZ7RNEFmN74mok
+oNM+GpfJSHmNRRvVZCcehpv3SfIO9kItx1ZYx7DpSF76lqb9a92Vk31c9Y0qv9M9pSqVxvvxio8
zENPbJXDI4rFLwnK7fX3oWxutRIGFRNPTQgdjme5qq0qOhB/4XNcZ4gewSivcn9ZMzUv1aGNIiOO
E1n5/zi6su04dS34RawFCEnwytCDZzs+TpwXlpPYkgAhxCAhvv6W71vOcWK7u5H23lW1q75v1y2J
3M/xYGY9TZudyF1aqD7QxijTdje9wrrQT5cxBgMaNhYsLcfRt5kooeWEamTAXaGvO15T9zxjr8Y0
bdEu9Ip9WTq8j21Y+I1EMuNJzZIO58Hj78MD+zBtA7+73D63KRKShrJL+tRceOKC1zUdXTxcsO+m
9vF0FDkcvcOAD+YhYhnIKAScbpqdUYigiU8KpdarN5sfPzmCMdklNdjMKxVMGkS5zGye62nph+Tf
MbtoO+sE3mldOc/chZJJGtViSVSkq1gbu32YlO/x0ziM/YjkbOzpCtgcJbEVQEkYUIxlQFE8yiMx
KFAF1ar9g0VSH71wmyTbzQgXmv2c6YHnd0mfuPxvZ9Ik+W+Fo8546hhZ218kmX16r3lm15esw0P6
5dLI8asEe2jjcorSJPsDo6p1vpAji+LbZXT7WFKo2e0nd84FWRKHTMqfPFVLcjIKkuD7fo3Zfuct
QYNeDk7k/ce2bm3xkCfDIt93HAQny4z7pf0vD6qNTl3rU3ZKedjFnYI4PqosCQmVtU4zAue3yEfn
ft4svRVpn5KnAkFTE8Nmjku6pW5VWsAbPkYxif8iiC1WNX6Q7vv6+3AsoWozMBG+TMd0jnkD+Jn2
dypF6rSqDrhPuH+Htkv/0Y20Wz/WQ0UcI0Lown+5yXv5SgxECp/boEgw9ZxHbKMnpgjgjGZdpyS/
g4GZnp/TLooXedGwY8t9hVXG1V42aXciLqsRYThKhcRM9ktRkrUNlMeFVmU+sInuJTu0ogyev1h6
RTeSTpG7S3Or2nIs2oyj2rbtAqtHNq8zTRrQ0ixfaklGarIz39y6vS8KpjH07GHIDwPOkEGo9bvb
qF1DxTYHrlaHFktOZR5G4VjJxiTKHVZc1H5uh9ws/bkljImkVqzIo/EG6PBGnlMH7zpfkb1g9qPT
4zZNJekTqW6M/DZQqjKVDPooh9zzHns5bjpYnbt15LIqQLbF526MEOUDszTS0Ss8DkN/4dGYuC8a
T4yffaqi6SwxE+c1Pdjsq4XrDg3TrhZJ1SkxvBUDOAHHxoZ17gjngfk+fY9aOS7NvuXZV3fwMfnk
2pH+Mu0IZ1vTLK2GVY1PabTTGDBQ0mVnpIqK/LYQabwjR4zme7jQIyE3OQydA+q11/2pnSMX/zeS
XhwNK6KWdmeR7n10F5bIJX9zncYXuHxn3TlHtGvXwFx6oa4qHELi7pWMk/Te7AG+OBWQohRiFuvb
J6HFiKVl7ZyFuJ+Ea7TNYyP8BoPaaYPBnsMK+9km1uJckBE+Lme8ZrLk17kvvC1KOe4Fb3KSQ3lT
Yk28GM9LBBk4L1WntrKAA+NzDg3QaEu0VT4bz6Ff0/QlOdguohPhsd1vNDOqe46SBRZqGU1T9Gu5
DFFvKgWorPstImLnS674TZJn5ipTuCnhii3Mu58KmGHY5ehV3fGQ5leaLHOOry1jtJQRkCb1pw8t
lgsOJyN5g9aakV/rjNL1CJGZTl/a6Yj7q1tzPIEM/DiA9bWjqz4jC9t+/yZ9dmwXfIB7/3wwirzN
Rat/ID1QDbv2uAjE+31xvshtKb0b3fRE4Dm93fFJhu6RYOeGPoYd4OKPQCADvUAnp5Us3SApHFgH
EsIJkQCL+SySJKKnQaxx/p5tfPM/6Aah8Y9W6Ln92+F3RcPTc37I3+3KEdkNweoh2eOhi85gL3AY
1hivLGZjKeNBQdy/ZAEHeF7cnlSADVUoTZxxcc2Br5663UBxA7OiSZ3T3vEFl8Xed48t20SElnKI
kbIIWl0VGpKFxuU5wnspi5ExWMVKz9GPzVg1+QbAeEunyzB0w7ngOWr1ytu8kNVcjBFBd3ZQ/q+F
3xixFXOTjx+Y81Rd0/2gpkxh5Xo+dNb94J0WCCbuOQa5k+lMpvLSx1us77N8HidZ9l2u7UPa9oNJ
yo0hfBYFOprTBR9cJLrjHo6ZcjNVN4VQ4v9HEPcMVG7PCyoE7j8IOdt5L8WixpqEeZ/+0TZEz+zI
ML5r2LzdjujT1wNXWjofAI2ySLziqYX/Joetor8uObroEntSIX5IVpuDDGwLWog7hjC6DD2DM/nW
4BsPlx6L9Pur5FPh93uLqmCfvGkDr4dtGOJndAoqxp5gH1ZxinTM+MtWoF05Cb4lObrQ3v/K8hXb
sAUVZ3RbosfSQ9wX+gzxL0keD3SAuplSPFGmmbE6u9iro4ZOFs30N7wkExfdq62z7mvx3cr/eCz5
v3mW5p+YS3GPnYqgYXHr0nbf6gkml/8CwoEqBRLrtC5wOWmrOW9FNla4d4gLTeexOmLP2QYg014F
ooQtlhyjjWwNEv+cfJCTFH6twQWuVtRRduQE/vbbnG5PtFh8+oQY1ehdWZ9DqCEwFOQVCaPq8zcM
xXCy2PoJ6XVV8EhF5VUXzSyCORKQvYzWMhtXeFStxXovdxJ/LIRZOSHyPerStk7dFCW81B006L9s
kkW+jsg+bj0Cun3r7u3uO0SFrC2a2A1ESzykzbKLdvqdqyn3TY+zQF9yov12U1ju6VCBbFjrzk5h
K7MlN0OpI/YdmjbCjzXFpDsN7sMQpGyfQ/6dBVPxPZqjN9yvms3AZqI+NIdEIIcvizndM1raCQ4+
Z9ZLKu/DPhNy8ci/3BDzDTMPWa5CA+1fDuDu9AdyZfr5TsOQMS1gdrehiLbAGvjcG1RGwAM3bPjO
y8xgAdTkfqP1SARJ67mP93fl8+jM0zR7HLcQRXW047+BLJNPi2Xh6bR2trvHs8Jus7wvQH+sIapW
N5GrJsG9djszPzZO+72EbVeBSQ042lomGXJcyhhGNaZ4ZVm2A2Qfp0/SLcQD2YXYwc77Ue6iYM+5
w3SFbgRuawkmwrPCHQsR1JFhM833TwuZ4f+ztwe5UUbPtzhXS1IZhLgAZy2Oaw9Th4qtx4rG27sL
jVdbqn1GxHTIdQX97nzuJifqhB7LZSG0PXPR+ptO4WrKE2eqSRt6nyTAahI5dejVIMnKs3aG1f0R
N3yZkxLWc32Vp8RXSNszZ+ey6X1xC64rGGjVXcuTBi5IDN3ByEuS+5/zWvSYyDJxmVZM28ewxI3s
cFtsKT+qfkUmeG4QohkIsA7EYL8R6VY8cpBc44pomwjQSYr3IGpPax/PGJbMeg3R/hexkN8No8Cs
pjl+H2X6vUr2pcX7L9JkqXS/2ltkwacYALLtC/Nv8t804OLIVOTeB7P4ymYze2Lz1P3Xka69Iuav
velyOz7PhV1KEllW6S4RTVAEviEJ06KBXhkdkyxsdMEC7VYH26GbQ8zD+nsLXV5OLYS7HRQKr9hX
Aj7OiDjliMu99BP6P0i+9iOraKRbeNNhYg5QvZyhW2K30C+aqaSA/c7COIZkV0JW2extlmsYJ1Gk
p9kZvS/m2uzJ9kZh8uf79AnZXnxZsii8ZNhnPBvBXQ+x/YE3TShai87GzUDs9Hd0Pr/dGFt+iH1K
8eSnClg+87SUeBhOlgo4PndTdqGd0A1smvGgz3q8DGoORxWK1Z90ZHtZxraVn2LQ6rEriPhlfM/K
1EVaN0Qm5m0Y2z2cet0t7EbFpj8pvbKtTrJh/EGFmJ6nbKAfbTKpLySJRQg1YujJijz/7zBRRO4B
McpHN4/t1aeyiModhgo19q1R/UO/mbMCB/Gx4h60F3aQxNadFO25oy2y9rJpiGV1qDZc2iIRsjFx
FPmSx32X1JMxFLjW4sIM1KjbxrpH4Wraow3J+6J3VORSDSG+TTJ+rG8pXeGvX1AXqWbACLM0GNSz
rFyOQj6Qg4t7krB+Q2woH4Af6fA3joN+Z2C671kETzN8dpgOMVE6QAmokFGz8nz+Af8uWFnOGwI8
vlrV9VMVo3t6EF26M4gZV4RY8/5YnkSC7nI9uu0mbCmypkZUOPEAMmbqHw50vqLp10w8ZmkxFvUh
kB6L3x6dRZWjyH8wtvMrFGbmlLJo/mrXeD4Ad/r2BqpSycsRbSqt8HR0ohoAxXZVCrnzI+Eex8i7
7wgtnlDstg9z5Okp3Smfy5kXBfxPFz5pbBB2xF4HjurXaE3stx32pNA7avosU7uw+2he838xV6Os
GEKVbJkgPvc9njKOpxjgf9xAioEGheNTNc2Qh/U3urvlJwLH2k9jZ0LLJI9EWjGfoSmW2+igQ94x
YFbBFW7DYVniX8r47QGXQvIxW+k/Z7BCTz7H2loZxz2eycgf673HnHbjpZB/2bDSP2jW+M8x1hzj
mBhddBvgu/0lW3RuZTploasFOqQHdyzyqLKdFLeJWFJc5uuSvvQr+rYyxvMvy8MN4jZlWy4r243p
cmr35RhPYsmcubLE6BubfKMfHD+sKPEtxhUdpwaeMVg5VAQafP4T+dDZUAu6QeKaQt5Oq80j/e5h
pXEPS0w+YRXqadk5brY8w/33dBxbG/3a0c/d0Hlfmx62aqw+4h1gK1x3+qKBtGD9ATdA+LfH2Z5T
BKy0ong+QPVdAHZgLMOlGLfAhPLB3Nk1jm3FxxBBE2pxX0hjWfpTiql4PNLdvJoEflb1wdd2rjLk
2Mz1atvl2FAO9sX+GFh2/F1XWIDtcb5kTRT0+EIQgP07MpqfzZyv6nazBI0ftVm/XIJX6o0dirg6
xij77OEZ+dkd/dBfIO46tmregeqdmMbCIKT4g34fIMR9xNrP+DBx7Is0LTVybgBXMFeNmD7EjQAg
v13wL4qbFOKW8Ux4wro6Y7PB5xQrK6o9j+epYQzq1krGXGLagNpgrdc5I8+FD/hA8b2lLbkcj8dY
QzVbGhQLJHeQHSXLwBNyvPWi8x+KLstc2jBkaclslp/jbF4x64WA9jtbPPSvTvWeA5cVspbIAj4a
RXZhbtQx4KT2oI/TK943wRpK1u6qCgjD/Lgm8TXFW/cRbR6o+4DG5L4g0MSf2nhawpX3vcmuY5Hx
X/NmXP/EmUL499YfIw4EKhuzV+AGsm9mDmzsckS7Y1W26fy2lXvATgNCSYBoM+eSR/ReYcV84FZZ
5W6PFYa3zvm6teS7/qatKYqLWEX/M1OxnJ6LNZHRMw9JGiq05mY/R8sEd/A+8ORpc2P30a8HZmiq
ApBMOJX0oFWSLPk7SI4OhOR0EU2yTpD/xvNMtvsszuiKadbFe62s4o9TF7k/87opeEP1pmgw2wFT
wVLJNCDeSA4f1HWk5sfWpXjUg5P1yNAZzBjJzCkvvDzPWPTjZa9o9PdwnN8DjMjZORAbrt+Rid1f
Ms3xi5uFxhQ0t/puijdtn7gk8RXo45McPHlMEIN4A08yvLMmGGz1zWnLgTOOWpLzuOwQS45qE+9T
MYSujBPirpqtXValahfnI4V3+q8VVvhNbJf5VU7G301Zl+0V8ftoa7pTEZ8jnkw/7bSkRY2udzZQ
TZttOtvgepTkDSNZOfVp3hhglEWpTYJoCpfJ6T5N8m4tF3SWusyIXl/kCB8D3C5en00yHP8k2Yqj
GiR8TB+m1M1rUxRYNL2hFlc/AN4c3QVV4/JthROhWYtTCx+NcqUqk/XODuMaqK6K7tKzOGcVgFGi
T3AZ0r4eY6aKyguskLPFM9AdgQVTMgWwpkxijxuVZGPxQPNor6IsV3930vcOM4aK3amLZ8ORR7ij
54mDOLF0LLoyKpDCgckB9m+lkEav12Ocgq1HE2ReDgPS82ptIZ6CefjUX/lG2CMga1p3AxEPeZvh
OUkVf2NrCqgqx4BbwtGh1W8iWmH/2+/FgFavK/4fNpV1fU3BNH6/FGgQSl9swpY+IesZQM0Rl3oh
Q7NTqt/bTa6n1G8Y9+WiQbG4Yn7ZZhN+03ij2OnW4A4qP6PlbjalcBNgYymPnyR8zV+H4+hhLdVO
/UvUI3vpweYIMsGY7uFfYcBKhIa2mAMrC3HsdDYI+CUVDh4fy2WCTWkJFi28GGHDVgPORx1IN0B/
5TrF03qNxcA/RCH78esgk+9KjJfACeLJ4E0akdB6286kSytATyOUoK2MjifLRNufZxM5iw55Le6g
El+f2g2eYA0bVZ7XCpqptd550R/V3FrxsmOnwFUB2/2vINXmzynhAXEdXdJd6JB0Z9R5VCZh9Y0G
JIb1GkyN36SCk4/K45mCB1sY6K20Xi43QXE2gUsDwnDZkAK8N0MXhg8LnLsRplW/fMbcO8xIw7+A
weYG2DueOhL2V5gSYUttwJpIfupbmz1uGG2uOFrK14FkdqjGGasymG4GTuDIQ6LlNTHZys5Mm2G6
fouzQwVewD+MGSQBt+CuxuJ32I8ERNyM7hsXxqw/p2kOf+dDpuLkY5e8dgLEmFA2uUK0wG43n7SI
tpzoct6PVqFDBw/zubIZT4HI9wTqDTJxcMLMYu5tkRFKGSA/hz2C19z7x7SlWa1p1rsLGgRTdmmQ
6Cns+q8w++LukfM5ps3IxHHbI5H4mlsy361e07OMc8TeApCTFHAvopNqhMnuV4MPGtgoHFyvmi8o
cOjm1FLqPZsBOwApRTQhJPpnCLvTf9KCTyldBF5mVZ37ctg8UbjqXV8aodq3MNid4/FauKlFNDtc
PN6u9zTa1ZfOCjTBFMbmFC7+GQgWLpS/n9bRmotZ8/7HHknwm1hX+m9HaUMxXg4F6HLPwAHbfLxp
dZG8hIjAnUNGceOm1DRJDJqswx2Di46gMyS55A1JY3FzTNt48gQ/PolXeVqUAdpX9CgyGvxOOfJc
noAIT6L03Clbb8DUXvq+wCQGg0ew7nPc3k/KoOV1/b5+uK63dTtTiqoSDbqc8vQ4tQrGdaCrRFsZ
V6QXz0f3xvdtG6oVmewldh34vdd8upDQjhloHcUeMYGB6gZfVo0DnQECtIK8L4Nyp1UL8QzRQF6v
jPt6n6j/uUVLqFOwzS+WR8OjRlBHBYDTXCRvozecdqgVY1jFl8DBkvPWznHjFwAIqIXiPJCtxwlS
LcaSHOlnldYK51IfI1q4gE0D5uVHklgs/tHcYHRT28OsoUHLW/S9VQJW65IuwADiWaj7jYxpCTB0
x8i5wgNwn7O5RLYS3H6LjNRB2xcHQUidEizx0J3TizbtfskS8LDjGMIdho1w2nEinhyN1KVjA70O
g8lPa6SPM/wuhrt1oEWD/Pa/I8RgFf4p1oGmuVXlZnpEcQWjQm2KvXjqOxq/eWUwhYJfeiyAjT1M
Sid/8bCT+sikqQhxbVvvJgbBIVJRGiLjsh2Ptml7130QAbSQ6FhcFpXImotjwS0eRR9QO7WAMtVH
Epg+Iww0P7l819/PRfaPY+ltk82BOAxRd4hnfpZcrSdg0WBE232vycy3M18Dj0rVuj9wkAM0023H
1ZrsHxruTys8e8GCKKJ5sdD+sHegqzwQ+tdYxBwYfp/WKtqLa17M0cPi7QebzNT0VoJYEW2B3Eqw
ehhBOlTLjmevQBaWM0Cr/iZGOv0JmjeLQh66zzRbzQU4JHse5vV14YN6G2KGDLYNPQB2Y5YWrmN9
fwvPzvwlGRSvjxl4xClihS57ORdpaUzQZYDapm7H5C92pRa8n47WRzFrSFdkYLwZsS86VxCxjGXh
qfOVhHBCothDNF/bHoomu6/iaY/Ue9rBHOtD+pHsMMDk8ciyRiC4rNrkITU5+3VDIexZBCrmyYYu
Fnd6W1ISnQLDUg9QqXUVB8UB0NT9dEexjxe0bWH/ASi1M+CpwpwV/8nFZX9pH4x8jOXObWOSPMxf
KpBj7cvd93Sq5SJten8UMPL9yJWNzQ3ebixK0xQiAjDc8yQfUziik7tj1n2dCafTn4Ekh71J+0QP
tiSrl/alwDLTjLLnElTJeLCJ/6/YZmk/88gzG8pxUskMsSq+gG4DPo6+hO/xJqst6wQw3ZAUv7d1
QA+d8Vw8gPnsk2Z2Y/v/PbiuSfm6vkq/KV36JZ+jpnW2CxVAXY7WMluhXEZFRHQqJIyTSeVHsH0G
uquNMjY8KNHaNwyUE3qkAdeNrtRwhLcYrtTzc6FyL0/wa0riqhjsdA9QJYWSoW/76ctF7Tq+Th0N
40sCX/u5KhQK/46QCz93pcJh7e7MMlldFQmMIzF3gsHKSpTlcXwc1/XAOy0OoLVlHwBYV4NPZpAM
JINa5qYoSBbusGnYil9rZEL+iG4rVm/B02Mqjw3J9m9qtHiY0hSkU9KQ4NN3cK558tQDZBFfEq52
XxuHzhjOaRDPqtrROMc0a4AwXM28JaQC0nRET2h9VtEsuYxeC4+nBLauWS9tDE2C4n2LwGZKEdsc
bWpEltiqgBuv1MFTGFRYvu0/VglaplYLBE9RyQ10ppBymnXXYHzjNt6+Ej9BvNeAyjMZvdsHiaCa
hbVQPaDur3ODRN5o+9XTaPSfBSClPIUf3LwjIzrdYFG6VxZlHZgyypMC77fsk/hJughkOJwpSB5d
9SSXXNfdBKXZzZBCbdSDh4en/n0RqE4ukPrM4brM0aJNzRedDw/LPu/Fmcsun+wVwUUCbRGiZI/f
mdu0qHxMsKcpxg0cU601zF3/k4C2yPMO5//J1vvCN9bCpgHB37ADTQ76gLyKYvvU+PGqjjO8Q66k
LbQCUxlFYr9bEtj+61vMpJh2yzGFB9g/Giily4k4pg4of6QBZHGLlVJh5tOuHDCwLRZsuLdgwoa/
oK7G4+eCC4t+dckag5JkavAqvsRYQMw0egUOmRxYrR6vvV5TrfKkORI2jpid5BqtMOY8kghow1nj
wxTDFfcJBjgErJn0+BULx6eaLGuu+heQBcGbhzxOuY5r+F7Y4w9LBNs/Br7JHuR2YMOfHYjAZk+K
ECFPU652O1VLSg97Lw5w13A6Zthn3QEP6PPxvbX9Mh1IuQP37lZbgQkVmIzgkhhjHbGD+r6EIWD6
Bby/5w1O35C7Ol/DfA9R9DDeJxSjmTmhlvIcebYbxXwSCO4JvNN6mP7gMHfZfbymypbWE5+dkm6V
OP098lgrlyw5nC/W4kvIWH049D/7CoZL0nypEJNZaHGeMnEMLy1bUK6PGAFKuExYdwW5pemPPldb
++jjwa330QRh6g0sEpDb1S6zriGZpg0yzil6E2fzf7Lo+qLcSWdxRAXaCrSMdo3eNO5s0+D1D1uj
9JgM2NzOSZOw+Nge2gyAzgcVB5t+Q+yV/rNkP3JAC6BOAWv7PLujoKcxc4DaIOeWzdBaJaYYXvJJ
Fciu2lnMWO2GOJ2xyJ4NvyT0NdtjgfEiVKBEub2XBrmap0BwfpupAP1bkm0/prSyCIGnb96snjRF
Eu9LifnheAzG+MOUDusLR9V1wF+fIghe6AnkMvJHOhJoQEOy21ub2m2v2nZo5QVuZRJ85DdVXuLw
YI/QpPuLFZHPfsaexftHjNDmpA4bBnKAoy687WniZjTHcCN8d0lhzquHWI0Ixq8FWQH7UchKq7Qf
kGOTpzGOEoCMDgddcSDYBTZSqwJ17KiNAf9f0kNymLfjAUhf254CJZqGaID3eTc8LVlu2eOCbhdN
i1y3vYGGTN/0veLHlWG7+rqYg/2lxR7LBlqN+BcWdd0PgU8WjnreBliRagYhKI/nlxnqAP6PAZv/
07Y4LZe9H/1YYwMfyCCP0QpeOXj37AZyBPecqSwA5NdjjkwhGrsH30ddf9v10qDbIHr7yKaC7A/x
Xky/weXt/3TLdV8VUyuz0mxZBlZPYE0hgnC18kXr8qpzndQoHAgMAcyIP27ohEE14cMSpTqi4X4a
ctaMQrszzfneweXcA4aIvw+ySQuwIWGaf0u/Hq5aQKSjVrhJcEChaf+WLs58DiAK/8HY1xw/joza
3yGC6v25Q+JPezvPfQTr3BC54tSCG58baCaPqS7GRaMx8USODzTAiKsaFUCUE7aNuuiFQdoBU6Gj
n/+AkvuWGH/D9Uu572YDor/LCZRdL+K5BRMjOlJ5tUH8RgMpDJKqctKjoNK4fQSAi1WjElLXfvlC
hJJIGgkVC5qtuNiKvh5p0Mk5muYo/RWb1tg3nCruv+X3ALi8RXTlYwEYey7xwWn+uRRT/0clxiZ4
ho5NnmAvObFbyMdQqhXCEh5Y0VteHVGSXsbZdgu2+gAsrIuZnh1LLcDNGSIF9SRSk4kXAFXsBRBs
L/6xBTNFvHXul4Fr4DOWG/exShjuBywEbQvu/mgboheBu+s5a3fBK84dzRu2yx6KU26jTN36YSLD
zz6bRlyXQkb04jGA8UuRAzI6cQZ45ARxl9pqEXuIU3TIaXalwkLew4cuDj8svrrPJZJOMtxLPBvz
sDTwvYfRAxHCpq96B7i7n4dUH6TusTL2JFb41zcZBEl4rg7tdSURjwp41qcFJCsl/M65eZShl+3v
gQ4dvQMg5Nq8YlObZyVApMM2xDJO73OB1vgREUzzVRtFMpDQs8W9tHXFcrPmwb9Oy2ERc0vTRZaF
1WAdDCjOsw6buHKNm/7iwrZ4xABCuweCA/fQ7RQWRPtCORr3PwyqEvTsYxbw8sQEoPIXPTaTNb6Y
Mvwazru59ofCq2AKxp5sa8cfxe75a1yw4mdq8SRXSC2Lo6+wTxJ/pmP7ma5k/p3HjpvTDgbLlbKd
dtEMB6DjKkJbxv6muPsiWW4F/C1ecs/o0TgtF/uW/Y+zM1luXEm27RfBDAEg0EwJEmxEUkw1KWVO
YNmi7wJt4Ovv4hnV1bv1jpmGVZWlVJJAhLvvtbfjKTeiklSN+HdNmeG9ra2cvqjEKh8MSp2nvvU7
6JNC8X2VsdRoDOPobUzDyXsGx57ueerHsu7Sm9PVpfk4CRDUcxkPxrmtYFm4OWt9bdmgbAFm50Vx
7YYUTQXoE79PlZblTnpGigO9HFaJWi4S+6UGmTs2YnCTW12pNJzpEjYtzfS0maUbHFQN2jnVRvfO
4po+2JSJlT62gtCXm+RUTLdrPjTf6EwSAIDOoepqGOLUl6IqFau12KVTQiwVeRqavrNwiNVWQCCJ
vVicUX66fnO1aEKI5X68k/LWrex7M/lSTblqnn1WSeZHlZbdvfbnVdms2ma8pCdbPi3ukIFdW7B9
+5Tqvxo2XqxXqBdmlc90JEGz65Q1XR2rlpekjbtjQL0AaBEYlv1UK3dxtjRbff91LS0IMm92q/Il
a2Oz3mXJAqsj0GCYCM5xn1xNtv49FsKsJQpD0RdRMseVf6jbSWZn+L2cAfHUDfFfJIV8+NYFZdu8
xGwnlhsKqYFvYK36S8xA1onA3wef0eM08j/2Q9PtFYx8ykWExnQImmGajyVQ71M+wm1GrdXG5RZp
WCc3scZI3akBh3mtEMOINqkEvfnGbixzflqNkce+LZJhwCDBzScvCNz8I+rMglHMeavwaMve3dTx
OnQXmyT46uAUa7oisAxgnMzI133fGFVUwvgcu5mjYpNjtZhCCtXh2rNt+aR8wmDqpkm+BF7fnIbJ
Yq9rYLjQQIaGm1JoLXIn2at5SdC/wmY0WBjZqdi236kotBt6htPYR2eV69+85S16mdcyu5SL1X3v
cZskbBRnkVdIuz7ryzAELnwFV8cQIsQC/bXaFPnDiDo076rO6I8z+Xr8ml3j3WR8D2G9oz9XXbbZ
TxW47d5bBhNr0mAv5gF6X6oomFePXLuVIjms71OeE7PMmDlOnK57h1Wa0x8/kNILnWkWdThmQ30E
Q1BPXWM4KfWmdnSwlQ1XVwgANqe3aVyhEHgTB1o1z/wLOlGF1dBYxY6/vHOQGzrXfrA7ow2OfdWp
clsUFWvc4oIe/BdP9fg9WfWwg/DCieC4caN2rajo7Z2ysqbISvqWgtBYHmU3+VGe5IUOp3EkjGoQ
HFbbpjMBIte++U2FVewmWcxn6YgqwrA3bhfKu/OYMNdssBt8n4Mm54FsCyJ41rbZOv1Q3UQet9W+
zHTxiDRSHVKxVI+dkdk7zjILzXHRU6SohTZ5sAYH2eb6xqc8jDtKwrKFJnHNIaTDBSy12yQaE/SC
Ly2XjeILZMnws7mwncYJ2nELUkGM6JKMcKqOCoC5m8JTjAXXmfui7x00kUZdHLkm32TrLNZrrsQg
nP2Mgch6VyrPyNLP5/Js9aZ8tlLXf4th3pIQe1E8bXwDkdgL1qTfqCq3/izQUevGDKb5kspmPpR2
AQRTrQi0tbqPDQgFfyAX3E/47JX9y24Kt4kQV7ENIG+XVTjVJK4fkxV+ohJW0h7MWAY2JYFFVpKZ
OGe+McqARcWAVYXoSNQ1nWvMzl1er9YxhkhizHlcUj1c+CHvYFtEamCBX5/dEpwlLHxViDBOR/Ow
SmijXVIWRhMqeLmVPCDuCn/tk2MyG8umpf06QI73z02h7JiZkjvpJ8+vGTSsZMI1m0J5hr7CyoKE
U/QZr+5kI4fParrf9WuzF8RnDHuELr3saq5E849pjhbLByCdipDBBHThbNvluh3oc/Ujc2FgNQ6W
TrY7YxXVTM6x4K5Y8fQ0+8WsHWPboY6mT4hLbOwZjYDGYoO411FY5mZgBKc4T2MF7FPSHQUQR/LB
G0YUUs0FfeAYBMwa6jamwZyb6UY/7/wI2t7FbeRM6cLKYif56gK3nUzP6G6SHCln56yqEVfKzTHe
igY6/s3MCoOxoGn4O29eqJZ5aP1DxzNB3UaBnYaS9hFZTLCpaoufa9SbynMbdVvrOY0Z5i2iY/Ld
JzFEB1TtM5XKNPL/zRLcGGVTvxCQ6RmnuaXj2/WB6F4dp1m2HCjJC2sRKG2JdMsov7M1cFkOhiSV
bkC0OQgYJ3KKm4gAV3LZKLpQ5acd37H4YdKY7NLRkTLiqoRVSMCG0LwKKumNmgvIk1nD1l4mClY3
5DZd+jMZ610eCSAQfRNj1wtEE7a6RPdzmHUuyJKmv5ElFEOIjUSku2TNXfc2L1iTN63bLu5jUElv
fQTkS+cjXMQ9kN/krbrkvKrVafJk7xx00mb0fuYyO/ugiUX6x8JtQFKdkTHqSBFc541ZxP63oPEd
98Yy2d7hpTZSC5NRUyZbNzVZljYuceGGA4dCHap2wGGy6WDfui964O7l6E9KIKyQnECzDnsuEMSI
MR7SLgi1DWZ7DsZOSfBZhtnGK392co6LQ7E+mrZ/rlTTxBeh7DLezfWSfLXHOv2BM4xxt5PK2dsq
pSXj28Bx/PEraqxTP1Szh+jDmBJsE5y1g8i2uz5qTTrozYRbymKuCgOwLQDjGRb1/auFX6eNqt7L
zH3te9OfJG2DKHXXvj0MNv3Chv2fOvKgPhPUmXG8ds0wVtE6aV891etYGEAvWcL+gzhtVbqbgrr4
ZSDi99c6Tfx+5ziB3rueMevN3JSpscnvBgPq5SqJdJxl+EZMow7dxfV/w5k5T13cZue08VBA/dSi
s/XnDNhkXQcdKUqJJcQgY7Yv6LZ89EbimUzhCRrON0k52fFhbNoqvtrGat6NnkNtg5Kb0GIXh2i8
+lsz99ljXdeeZheuK19ky5ZNenTTz8+WxDB5mXvEiT9J4WHxWuvUe1Z3jAuBDg355DDRriIrlyty
lLGsFx4kQSVdzOuh72V8K1fQyueKhv3mcOnCEGCp28ayX9azlWeFF/nI3N8ptkhzs2pO0WwD4by+
mUW7HpsYJ+gvixyR8YkFen0TmbAcyaNf+FV5XZt2yo4e5r7XuQjks9nX3sD4iR56P1VZfrOSwENV
zIspw80WZHESJkXi6UfDaGusfh4wdEigWyXenM5pJ+b781D+CeaszX+2sGf+QbpgxS4D54w/Wldz
8YzAKpf3JF9mhlzMqfotyG1v/7b4h92syiK/ODEYrEUrJCg2JXtsxQuW3LW+0Z/NyxOK2FRFJCuu
f33md2hJHf64I7v1WlmEhbK+T6DtWy+dbf9aQwC+AKjzkPVWwanGCLVsn/uxGZqXxe/z6UwRHk9H
ULV8JqxDqu+EHrfXwGZ5yA57BNIdZvRG7/3YN4wdNyMGRS188+K3g/WLxZtNd/KYUYDst3X6R6ez
ecmAzfu9I82kuxng0N3GqAnF3g5Vv9BQzEl/zNe1f5+ridJ/gsaOv6Dd9g3AjpFdMSomfxfbotep
2JNLkvaIGG9RpLlH2Popfl/ZDFJsWXM2IXk1LMEKwH3KTZDkcXHBnmEz06wwZl4nu5uM3dKDom/b
woSeKGZd5E/GKHLKYafTl2aoqUctFggmkGsS85Wcuq685dbcq9eEAtChssmzPGz8GJ9pGUiXwZE5
sg5UDfGMKDGnICak+vAPnVw5XIoR5GZnVWnbnvwYb9GGdS/tcYxjv2IIKWt2PJiiBeg1pupx5uOa
Qm6KviEqUOsXViVqGfkdBgWW0UFilf+oxXFrKeAqPYpfiZvLPxTPEBt6qvoo74AzIzg2Q58CHHPb
uLXt37Xn1dwBSAw8GMw9dulSWlifxrF9M3CX6q1P8lALSssODtzUuJbrDZkPbcx/NckNwzyH3T04
U/GNWjTi9sz2zC3/E+ezZ4uEqsgb48hZ4ukK7EECE8EvdR46fc68A/3MRTxP/ObVn3BU7axx1o/J
MOb1rmeT0rNrpvaPAvfTz2V0UJ+XAK3iaoLr5z+yWDCKFBqQMKC8/msCo+wcNZbrn4wslqgfnNF/
9CeB9DwY5XhWCWjuibUO5te+p5PZpdLsoESG1suPaYIM2TA3SIZiG/c5Mm2Wk9uzx5fnV88Y8QOx
63XaXIDJjFeLRdxTFNROl0aNh8gRFiAxSQRvLn+3aew2e90BU29Sf+GwzpRVmV8L4bpir9hKY4W6
pNDEbj1Nq3IBQ3jCrstoxKdeT0vQhe1AV4Z1QIpYh9QEc3cGxNB82IGCuKfjyCcJFs6DT5mChS7C
s2znlIwosUukhkEeDU931vcKzSYcylhMT/j6vOFlnv0kPa6NNTtfyJZZl03RGaW54763Hzz9D4HY
x/oROsAvz1Vs8JIz34vz/ir7Ll/YRIheF+HjhhpcVOb4W6PlJWoiW7rdFk7RIuFfeWbb8keTRo/m
VqeeOX+D37xPlCmGDKj0tvExvRMhcC5JCLK/1it/EycZQZSgQWWh39qUJj27tG5vI3vV3Sx2ZkXO
kd73q+alY3JfyEths/sqpAHowGcCuM3paRkKbsrCRR+tYtNplzCXTq8uTFp9HyC5kioBNfAANPB4
1Wp9aEcOtKeVM856NF0TPjDEkbKqm+1T2gHCSRm8mLWphs0yOeNypiHTP2QToBduQKnHqEkZhQcb
FUM8XEXpSZfl8ijJzcFxxby1egNNp1p78RwQB3VxFx+Elx5ysaFoG++VftV/05xge+bJ3ckuG/1F
LTbE7pIfIECLx1F5Tth50vnZoY98T4CcT2PnODvteFSOLcI7agzEtKtiY4cjdMYG6RY3UYk0ZOVp
sZG+QrGcB7fayapoSVzL4xGlOSgvOm39lylxgr3TDhI8pbBCYXFIZ9Ck7wlHIpE90uAAqyRNh4dV
++Swtugv6pcIc3VXUvu4tlBI3PJWT356W1vDI226qSO3BIHs+7yU9Ntx6WxRrq2bXg19oVksoLju
lpQNu2r7byr2UJPTVqY/7L7FLMj65mhdBr1NKrf9unQmiKgzLW+IqOrVtTBCbUpZi+9BZ8+HwJ6R
bGs3G1+IfOpxUGZqCZm4LTwbzTxfLZYLvjc25hPuai+I7MLXD2wuL786ZTt/LwizUGHKW2Ejw/BX
rThdz6unoFREVX0deOO2kvU47PwsRu8LRibxy8jYLIAhx3lZray6FKaXJ5uqXca3SoMGwnM3e0kh
dvYpbQ59B0+30WDg7y1LU566WSsAUUqryOE4YCaNe5CNhGn6YhpN8r1OZ1GGZj8620KwhK8MbPHc
mv392vJJ1lKJAaNd291jkRUcNpo1RN+cJQfPztw1eeam7U6wg+t2qhf3t2WYFJd0V35ITg/3Q9fb
p5nZ66UXlvVuO+Vyqz0gNhOy/KxIvxMgjkOMrgnC+yVReJiwzOS70VU5pnwruQX8itfeW/u/2HMw
5di4pJXW1EY586CIPTHJg9sSarOxU2N5pxpV14FuiElBPW5xQ+dfB5ja12QS7pZ8JR25SVLhPgTG
MjfKl0rtSsNyqy1uof6akY7gXkFWCb+nF2Ny82TNg/U9n03ZIEihLG/xVSoz0kazhqJYxEtVMDKe
eU6WyGTIMH1jyO6Kg4Vm3UZYj4d3OsB3vBlgQTbOlG7Djh5ofuml/raoG5cF3HaOGd1EakouqdF6
UxjnXbftdV6v4RS3dAl1WrVRbQMh7sdVzXvSKhlUjCQ43XW0IPju+omRRgZlIG+kpae7NOA060GY
Uw8Rgjf+2hKodHDq1I8aE5rlFBsD7jiU+CdCGqC8td2aPMteNq2noantKOhHFJHMUExQaYPCohtG
juhx2InRJxejGqrioOY7anM3Z0eqKl2ao8ApxpBzbdxOjKgObT9PPzMNkrzIASmdoa0teKgDurEO
4zWZ0RNbz4ymA0my8/knoiehJhYtA9YCBOl73l/ehaKbKzhEr9B4neJUYYhXuaBRrwFkKmYcxqTi
4kaMxHro2gngLF+ME78XqNCk7xyuicuNRrrdxV5cHl2IsxPBGmxBT7FOLSlATm8u3AeWVohNeduw
vRapGAwuDhb5C2Zk7rEpDd3rRAf8u+Q6+pkSL76rLLt6VGvQvanC4+XRsw6ZRNT72vQw/FDVGvVW
l4nxnMug/aMrq9pBYzKkngzVhJbHnMZb/XvGtQyUg1kq7phIG/XvCtf86xp7CCZycDvKkhU2LpbQ
hkUq1C71J3iA2DKQxN33nhVkh4oc52snigJiMZf7nhlaxH0U33pP69egcWpGenn+Ssfuv4wV5gPU
xayqoqnn80NDZPqaIR49tSTv8KYD9v+Zbc4Qo3eAPDBz/VplsQIx+E0bejA1myoRjBrgDhle1irJ
wymfjJOJNrFVszkzqFeWYDmqxZJJVvSqrW+BZe1NG53/yOQaPtpabCNj1NIwAGUgpczt5EE7HCeh
qgNReOUXO3O8kOSXPMRrCboctNApi5G0hFYTcfKDohiBPUBdzGggDvlgkVywMjB75HLWb5mW6sno
8PdiSWmKsKYIPjiBnS97ksUCETFbXpNjQYBAypOtxIWm/S4gMtg7S+69rxibBxW1Y58OjMXd6t2c
/fVea67O/TRXVvMFTdQ/yyAb8q9JO9ikKNh5qMrGPijbab1vFNprxbmD1yLMsqY9rC7GRiJzsLvO
klTtYm3G5YlWgo8urUxr3dqrqfqDrCFnADeETyefmoPDYKvsX0o95hU0nsUccuhWkpTIOPKSvWvW
07rBwF1Wr8QfT3nYZ4m6sxBBnvwq5zjjSa47xQjbIyclfp40xnoz1LrN7EjYddXhUwuWyiG3g678
15TlXfV3qDzUVIaoRXnU959+6nxtGgcNK1NtIWkXmmefNumeRlMb6uwGrrC+4xL1PF49r5btU1Cb
qZPScxR6OpXOPHt7NiwGFWvn+ETClGvWDdNBePfk/tlTBwze9RMT7OBJsSL5ZZjbxdopTwM5UOQu
1cUYqnF+wHCXf6lZYfW2Tq4uQ1bizllku9UcRyXZIIemddqHrC6Ye4maxAjUX4jjhVczTIvO/5oN
CtLfATH6lbHLNT7ZDSX7t5wMFhcinTBD+Citf2g66o6tCHP/A8iW1KpptBzrQaog9vYM+mS860AE
L0khsh8LJpBn29DO20BDgTAJZkA3KtPMOY3Y2PVGER5A6owWyn9majt3z3nchIjwZTRWHEatHzzQ
u3U7P6d1jnxw+GVHrBUUNbL+8NQwNousYTWvGhv4BQFHosCjLg97TCtBQgcXk7ePfYJroEhi6pJ0
/tuiS+zdRsgsrEY5HvNYyHEzz8QoYerNfo9uIk0Gqf78g+lf/oyTd34MmAwV207O9BokWtC9WY08
xMIu6g0dYft1JPtpP3mp+1DFmPVLNn79HVsGfftEzDPHtIHsUfHzrsHge9a+XIf+KgAql93iQifk
AUOIXRrToiGt5HgHA1DbOqjsyAc3lCcoAP4sp1FjbsmS81qkSPTBjU9XDhhBLsveHmq5HTvYWSJA
KF55te1hs7YVR1TQLfDQAzPZn+mKR2GDg3XZq84zESZWfVwKpr6Mk5L4FCsEXZJFpx8dOxFxMxdD
MB/HQHuRon2LpMrrR7pUYk4gCcpTk7PIAhFlvpZV0Z3cOE6vdZPHMAuD/epVhihOeVlhnx0ZA1/9
oQv2dh4QF2PIF2E2+ujEjkQBiYvgVFCZENSh54OXL717q7s46C+MAyhksJLnntVsO72Q3BMYqcdy
hRWmvWvjG2aM9aJ7Xsxh9Juo70VFEBPaMEEX1QlroEN/VwPxpmR4XDIG7ogkgyu+kwpMbRxnafUn
BgdFvV3U98QZyjC454WEdVd63+gDxI5J4brFrN0/dqnSQAoiNpNQGMModomdmyyYtdPiPENr7RuL
sC6zk/37gonYPOZcptSSY7sdWyEPzjyqFoK3HPxt4xUGURelu4OQfyslhj9XdG+V1YqrIFeHYIh1
3tfBKl/GzOx/sVxW3ZQb1EfejebZWVf7OU0JXuLaNF29YemEl206Fuvg7y5yfs8S5ZNZtq8kjGL1
C9u4frD7Zd5JQauz4WUSnKratqYQmxyBTJoIhCvA1OSFcHr+qZq6hekJyXOUfv6iXgJrqSLKIUYN
bTH3PxuSX85EA5DyMcz6WQqSKsO+5UabvGHa98XaHvvFCZ5Xo3YfCRaQzzT0xpmxs/MgIMOxffBF
1ydzgNvs7LYu9rjSPcJwl6J8qAGVRbgwWsnOTlm2PzqlxMGBLaDlTJZpn5P2ssfbxM2vFeZA9j2O
mzUb5kPKLOnBr+N563Po/ZKkHb/4br0wEqlxiNuMlLdsvBvCtJq4kWeNwy3Pg4PFahYcJjG5N1Oa
N9962UFBdxgyNhI2cy+Vz9sXm16rd05gTsnBb4ruxVNW8WpidgUCqo3IMlpsUT1+3q2CO2g3U8/4
s+lxXq612T+ROCfPvvhHdJ6tjqEWI8EN2pdFX8uqyWvu2wMQjySYIF7BctN8IrGElHw4PSceHpYc
hbJu7eBUEmzxyvpYwicsFI7HpHXFeRm9+b3vzN96tbN34Yr0yRvS4tF1026bWPR+ZjGWB5Re94Ie
1UcswHFJPvXj9tDmDkFpMSEqKFfd/dxi9A1MlnyPU9MadgN9NeF/OaA6pNJ9tM5LiZT3zRRavs39
aETG4uQXxgsYT8VY7jwblC1p/InMK8JmfnPxer9cAzBb86Q+MtQQIPNynK+pofSP0ViSh3Ed8h3G
e4GXoGGo0R1IvmScGFYZ4ZPOsbRI89FRQNh5jmk9I+r4Z543VnvOuaxS3B2z7Hq2ToAsl5u56KqZ
CaLhyfhqpkXD/KBkhcb4BLSWOXlIvERVvvm0PRyHvM4Bs0MzJXiJtwvCorrRRa2SXIw4HTAi0T2v
/RXZsyg5CSy6gkfuV9yim8YtYdYuyJXs+YtWIhsSql+Wtkb+Cj30ZIDsNH/+//GT/y178kOu7ZDM
QA0ei0Ot2LoGIGod/uDP/egPsbAA+qJIslScwPB+90J5G2pWsfvcD7//e/4jFtbo/kmvVNbJGd3v
tFJlP/xLOPV/CZz9J3P7P36ybSQFlg08pggzC9wMSZymifffuxesysQv+Ll/wYekarABNyMJ0SJv
trBDOPR97YnpX3KR/9vX+iGomkyCypt1a514ML91/XKqlfkvgbz/7Ud/SKynQRZeWdbihN0Pe9O+
L4dP7jb5uPnYEJAWRaHkifHSl/4uxPTm3H7uifm4+TgxYoa0qrBOST8+Mmd4o8b4l+zg//KRiA8B
rjoG8gEx46ucDYzHybNRAC9/6jH5uPfYnU24Bwvkv6nin86gv3scM5/82R/eUBQ8mA3bGxlHEUBj
N+KYGZ9M8BcfXlDbxmJogV+eUvjwrZ1ZNnEqvvrkl/khrBkU3McZha2fMh3DThEB8nwuf/3juuOq
awkZyGTLWIPQq3c71//yad8/1f8jYFp8eCeVaMzUzL325MIRGEz72IRKCT5EGTmon9xWIT68nQ5p
qxLihr9EFH/ttnrE17r91JNoBv/7yF2K0c97UbenMvC/F6q5wSv9/dyPvidV/8eZm3T2UFTMqE7U
M48m7XMzfW5nysd9x0s3qmWyM30yyfT2l5vUxecyuj9uOyY6LcP1m+hTwma4rSPuOyqCZP7cA25+
eDW9VpgdGsXCa+/bjyj/3RF6cPzkV/nh5Ux7ONneH+eTO08PvUj2ZpN/+dxX+eHN5JtcO27J6VRT
57EE51vvDZ/8xK3//ZT4NjF2g+inU8xCwR3QiNx5nbY++Yl/eD2zSeDcBkQ5CZ3HV7UwNiB9Pfvc
rWl+eC8Lggg6acNd9nfPczu6f+JYfuo3Fx83H+dMnLBGEXwqU4xDgdHQl1VO8S/H1v2Z+H+PLfFx
9bEyqpZCfh3IRgS3mIF4gNvEp75S8XH5sR/0aUH4ZsWmDg/wPDkrp/nxmQdRfFx+bCS9X0yJ6k4d
hqadXRbephOEU33up394P51kkSQpE8DNAU7ggZG85ks+f+oKgqj83w86+whXSxZje4qFuFurPBqJ
gligz/3qH95QX3iSH9k0p6RefUIfpitiYfOpqlZ83H9ck+eTC2YVJ4wNBabzOBIYNj/5wz+8omPZ
Z9U4cbllZvlCUgkdfD3+2xJU+c/+g//rSf/wjmJHMm2dSz4Y/J4vlpHvG2f8Cu4A0NGyrU4Io7nD
t96x9dbT0iD+9PV6ln5QrRHZCMlXzHnFMZdIll7cB/SZd52CJjMcgv63XEyWLsI33oPTVbj64kus
oFHIG3glJxKfpNLwdSPEnNSWPHWalPJ5+uUtzHFw4m2Yu/i3uQ6Kx9KExIPCWq44C7KTRzDSJk2N
Yzk6z5kKHnOW/Yzz9LbolCHhWsCI0WavNX9t69XG/OLXdRENrpnshjUIokIF95F8+6XAKrErk1Fc
ViOdjgIOSbr2hghw/bAsXhKt9Nj9Kzn2B7tUc7PBomT8JsnWY7mAnE6QUSd/IuADss7et6QqnnFV
krM658Shptlj0MXxI9mOOzPpp2+5tnDrDe5Ws2JzB5v+IHz1vsKVHJ2xfDTqqY+QSgxmI83yYwmo
DFzzoWLC05lx6x2EQbgM/kBmc352D6ylgyKkYJmACY1+waRQ2+xJIHEfs4mzqdL4nCUj8GHzINry
yNCgfl78ON5LA4zIBcm+EsOFTUuDq02k2znWbZL2bfLlHNGAVxggvQVnEubmsEYK3CG9jaGbB+Vb
njnZNhuMvZDmcisIayJP7NoGhIFWTf66lpUfUp3VOkKIP5C98dLel9QvNXZA6s1tUPqF3hITfHNw
lIQAjgT3qEUf8MCTyF6k/pmEwXmXC3028A3i45KhSOI49Pn2O8OWHhq4u+xjUjIPri0A5msvwqzd
f2Wcm23aCTUaLm0U+G/QGF7AzjK8eARJhYR0mJE7I+qGuETxVbmWevDt3lugCJyOoGB4gsEmU7zt
9HCOg+Ha8DDeI1Z3fkDk3N5XVFlkwswyrCZ9YL53npP6dR70XhT+WO8adC7XCdzyqQcpOmtpXnJS
FXc9mbdh6gXYbwQxkBNpqQ84dYZw6MxXYZFkQkYvYGeZI3dIvyqg16BGPBhx18e16iR7ct/36OZ3
AMXnA23HvwEYwbby8BZ7zP+OI/aebYfCvElcIDw+BdJtR/PP6qxfhoENPrcg8XrSuHtFTo5Yzmjt
eh/gba4ypG2LkOON0MtFs7aKXA/drXj9kCkReofJPiVLKd+dccTRp3zzmYgF9yznBq2ZBNbqbSa5
hA/BmUOU50A/E8RykcyUrNe4Gcnrb46F7ZrnjHhSBm69GY1WcOuMHKFrzs/EU4EciqNrAyAFyxT1
dygGq5bYdVJtRqfI+Qo0wF+WkPWC9x7vP890eLep4OdYvhSk2kTVnJ2Gwn5A3vjpJZN/Ja6VJKJB
8WbrtV3f16wssfhnmdyTYG+Fzcza4alLT5Vpu38J6dfEJRDXyrKEABjalV62Rt2U2WdpAVhsrXEx
I1KHLzILLH9LhDZ4HslSO/Cv2NjWur1XVt/TlN0MUJKsyAas+CPi2sjJHum+ZplZHERfI8/iXTxP
a/y1zNy712mFuXMYu0VW1ZyAhXg3CJINxvsMsXEWcDJB4FuHqS2LnQPE/A/MfuJrYNDEgV+zVxNA
odsahG+xGjnLS/7zZD5KQht2y6wNgKE2Hu+HMsCkj7PjNcX5s/N75W39QpH74iWK7yLFKKYzsz73
unwk8iu+sH3g0eAIb2sGsLZtABpbCf5NTGlnVitsBUnY34TbHupCHXjAjMcE+0kUeynRvTE6zNLa
YaMqMCbZkQiFaY3XOe7W323tNFHR28XzBI2+oVZP3pkNku7jLpkRqno0LmYT2H04jwMkQxk04y8D
bEcREVN3L7Ea//jVaDyYzMkfes13iTY1nhKDfDXNV7rtBm99oqpYIyCadt0a4K4bzAvTr8lRNNST
y24rAzeFWWFn0U75XehBsxmShfVMt61dsELhpIGqSR5Xt2HGVVYMbEWznSGBiFMLX43TuAEJ18F3
ZrrJwRy67K007aE5TYYz6XAglPicz1PghXYwfFO9UZ9t8rBPUzUn3qnofY1G5g4/RtI0wvp/ODuz
5biRLNv+Slm+oxrz0NZVZjeAGMF5Fl9gEkVhnmd8/V1Q5u2WkAxG37CqSislRQ8Ph/uBu5991raa
CQGZqj1QW4uWraGajqR+6sDqoDwK4C6lDPBUJMkEHQGjaGchq9lOce5fdEm/7zSpOnSZbjgqVza3
5C4e1bbBYSf0pS18lYsaP5e1otWtYY+pf8PFL2Y7k9r26MUiJdjo+Fd0uaUbrgAAu3w1cNmw46Hy
t1phwKeyqocuSKRnkeeKNj2lfAi+Qq4WWvEIjGhqHZPsseKYkWy8JN1MMS9F0bwq02kHYHjcqRpK
xQErg22J3laBcRx/9eMApQ3gwozUtPIDToR5l1ekpZsk/K6I5EDtFJroSztmomsOYX+naBYGVQK/
3w0xqhoIIUa0YmOT2EHYNtQxhIAcokTqroUWzUbrpeCWjMZUyOXJD5QcSXsfEBp1k0bwaJQFCuoo
JVeeaSmYS3WQ1pZMVZWSNuT0oNddR0033ajixOmDfCNRzYcBmCD62RR1YkQ4MqA2I2kuD6WdiknF
eytXpAtKjCz00EVWu34wwF/CZKi97anie8hJVlwgyc8eqf5p142m+E8xW2J2CW3RNxscbsYd6q4h
P8QSjjaipAQazkk1+dA2yAhEUZKv+oITtDCpVCSogYDkw1qHXgkWXh8Vp8/Vyx7yK3IHdPZxnzyq
tdeD3fduSWgJEtU4VbKVeZ2yuQO+orR8AjowBIZh+eixG7NRvmY3ox/x5FJD+NPC8D/ehv/03/Ob
P3ec9b//iz+/5ciIqBNoFn/890Oe8t//mn/nv//O77/x7+17fvU1fa+Xf+m336Hdvz7X+dp8/e0P
64zU+3jbvlfj3XvdJs3P9unh/Df/tz/8x/vPVh7G4v1ff7zlbdbMrflhnv3x14/23//1hyRykvmP
X9v/64fzF/jXH7s88//hzv+4/z93f/u99691QxOS+k9V1fmPhiQbgBeXAP37nz9R/mmqoqSa8+Qz
qXv64x/g0pvgX3/I8j/Rg4psLkRdkSmj4JfqvP3rR5Im6byyLCre5t/74//177cn9D9P7B9Zm97k
YdbU//pjPvX97eQg8vG/H9hEH+JfUHWi67OXiaeDhboKddEvg/HXh/1vGl+kaLqxRuoj96LbYwil
t/VTEfp7OFzn3B7Q98VJliTrCCuzFl2L8tVSIC95ypzxQ585Wl4cY02xiEC/tKJbYimRANTqyOFF
1Kyxk5I1JADd++cjNDf40fAvTrQZbGPZm/igyqRq6AJTlxNH5WPPlXnz671k3sooSGVVdFsZ1ZQM
thJjsNyczjnnM0CL82yomJ3Ql/MADY5ePBrFiauPeTF8OCCLk6wQwXVG7y25MIs2quIfLPzBOjgO
PfpnLe6uW9hps48XoNWdIEP1rErbbCjm04qLwdKufQmgeGK6ZtlcRgFHU/GgU9rJzrI4kTOZl8YH
z2zpTZwXmkkRvii6gxa94M+yKiIq0eMfvDYPktZtz5oZS5NiKekkpLKMsJS9KqTHh+jEqjkyM9TF
ivfRadVJzYo3xKcRTYw+bFLzhPnxkXWjLha8P+QDR3M6nbbKmjeeMeE5AZcMzlcl77z8xFcwjswS
df5uv966U9ZMXnwSXU1514faLRPs47C6RLHsQT2ihlgw0XMZlGMi1RG1jS+1j2mcrcd4rhSo1/0o
osTpnYoTdJsVG4HyQ7yXnCqMnUCj/MIX1qGaXWJyBG4UJyivr3aDaNnUGUM2ROMAAWhCKlD5lo1d
oRNUT8P4XLTNJhg01ysu4SutBDm2NewfRjG7nhkhJlvWXEZY2w5XlIXSE23FriPP5U1SxmvJb9ZG
XG0JPE4o63vSOHYd91dC+woL29Gr75TZI9BFe1Fh8GZ8R/BJlURkz9dspnoXTQon3er28wl4bJ4s
YmDWR1pgTpHojtl9Wb2q0YWEmOrztn+mpD9aQ4u4F0VdlbYJa0jHnS7lhgjpEYiiuViijnbDuB8b
WOzqDbRau5VhO0E+UEbT6cPALQbqDxSqDBPhQamQoDTtIbayw8i7zMHtxB7bU37bc4Loo24uoij4
3BI9G/O564p1L7/E0DWq8VUCNZpz2zNfQkJA/XxMfsbOjz5sEVNZlsBKhUZ0FdN7HiMKj8wbva5s
D3uLyRL2Y/JOFQhLS7tu9IZLDVFyoBO5Stg4HgVSHYV/SSs++0nCnRpEbJ8JX0maW8BHMJWKUpgC
+Hdqy5Zq40yAbhzlYHSwFGjY6heNuRW0woVUy7ZW/JBopILvJunosWNo1oi8M/RsXJzYDfXQvnjP
STXPLz0Elrr3YMbvuQSYtOnPuTIVeVX9vsYpqGzhajD2c3FeJA4ckU+0LB956/7NShqA8oBCj8fK
RVQApL0FnClyOzZTu6X1IAg2WuuESxRRejVHilhje0QtJrejjd8kzl/PA5dtuJ3xepHQ3NxCdEUB
DuNIhhD++Xw41slFZlHPI6WEvE9NSTPukOZdRsLb5y0feYEpizeAhS+Cx7mfVwvVsZayFlQ7VL6n
5Y76nhP7gyPBQ1m8CPDRjOD08ZJpBN7YT13/VRHeP+/9sXFZxH40BF1co5pyLWtVdrtRO/HCPTYq
i3hXJAXQHol2dcKI11KbwjVsWe1NrBTV6v7zzh8bF+X3Sa0nWQ0Hjg/BYSzXr6LyTY+uP2/62Lgs
YlWu91C9fawtggrjD+5enRPtzvHng7i0NF0urdI0RNDxbkH1VxpVW64410iuoWtbK6qR9kbI/UdB
EuAxjPa4ydo4VD30TeMYhY8qt3YkmKYCvnh9Fe+6LqTQREPeg1GjXG18T9l0U7kVUgDesbQKKn0f
tjd1ONx2xpWMOL9Ov9YUMQjjnnKyoin2ob+2xA0QRtU/5aF9bPAWwUboDEwvPYNNUcUZu9xUlnBi
t3ik5aXFsw4YqgrDdD6k3EUjXqrJifhwZL4u3Z2pDU1SVdInN60blNzxRuwCLiBvB2zajEQ89fQ/
fvjyIlaU2KYK+IoRKgMqWPeVemIhHOv9IkC0VL2z4tgAxJReTf7FFD1P448RMidIoRMjdGzoF5GC
Mmdw9xjRuYn/1kquhyfBiSVxZFDmD/xl+1lEVBHJKFUxH14j68RY+fN2j0SHpYCvHwLJMDx5cvW6
2My1nmMWXAv+iZh8bDgWAULRYIVS+8GEafBF6DYgJ0+Mx7F+L3Yufix6OWXvk5t793UtrFSPXTgp
ts9H5dhUWaxNkSpDFeU5m30LOXb8MIDfV0MbLxboWN8//4wj32Cp34M8nLbGMH9GtWvURyMmJdPo
J77AkYFf6vfCPKmgCrBS88wpWaOnzvjH2l2szYDsQmOmtNt+TaiEP7U9OtbsYmkWjSmEpaVNbi/u
ghHvJOfzMT7W7mI5DlblDxUVg+5sf9RL97V+4s137OHNH/jLchTkotDauWHfv+7EW4kzmHKOykOU
pcX7OmnhRnYwj92s2AudE+R3543FYi1COMCeb3503Hcr007TTqzEY2O8XInpBKCsmPsbbI27vF2f
193FEpQtziEluUqi9WWo2N20PavdpTAvppQV/T3tpv7toLyW/ft57S72zk1chJ5uEZCoPh7iywBZ
w3kNL5acOPSlmuTEUHMAOe4E8ZkDsVhziR9MXtKpk6vq9/J035w6wM79+mDvthTjBSHoHKNhIKLi
Vo+b25bi4KHHkaAy9+TYzxyVxQL0mwCTs5xPCagYGIVDPvjnhU5xsf6KDqADTCPRnYJ1Q8HWcN67
UFysvzSgwD2MFSZ0ssP9ILLOWyjiYv21QhEBUqDdkUNDCx78vF3kUoSnTBIyiZh40aeHTN145x0a
/ibA65tUaqfSGmBQYZu+w+3y83Xy8cXJ36R3FJjnZpkzDpP1ta9+IInZgky1Fa92SDWqPuqH5ubz
j/o45P1NiBdLleR1lTFxTuYqqX2Qsm+fN/zxa+VvMry07AujKViTIp53KKy28shrQNt83vqxbs+f
+stLKyajR/kne70B5YqUqHbwel7Di8UYKSKFZAZD31Vr3dh57ZkdXizFJtOx3RhMNqeGuZrk6/Dc
Di/WIhV4sJgbGlYxiE73bftnNvK3ZOSv2adjI7xYi4AL0sgIeH5Z4CZtsMJ0+sTsPjYzFq9DmGq1
Ys3Rw8JgxeBg28o3GbTkzx/gz33h34O2ZC7k6qIh9z70z8mVoldIQTeBRfq73YxUt0oSYHrtMZcg
zMe17aO9G6l79KW7BLtddaNgSy2N4i4M/VO9mb/UR71ZvEvDNswFpaI3NYWRXooRbdFSBXpoG9DJ
rIwmCu3WuIMedVbMR5v7+8ro8pBPSJPR9ZLgpizy6+pE0D/y2MzFS3aAMB0UCd8EA5gIC47cuw4g
K33+1I41vljPTU3qqp1nW6NIdplQ8Sbeh4J84inI86T96CksVjUenEpVA0F3oYdhOz1QeehvMr21
g/wV8ylHQO/hy8JBHluXGvyZreNQ6e/0IFqawljhHb/BT+MqzwQniWa3dPHQjN2J7h1Zaqby+yOb
dKmm8J4lHEAU0aL9MJ46/B1reREcBsoGEzYrRB38CPM9ssDzHtciOKg4hSFnpd0QJkCOWxo1xNgF
nBiPn9cjHz2uRYRAKjVm+hzTeopi0W3hn2iLVLzH0CsMedoOkfLDip7FzlpH3bfMeFDlLXRI7LR0
Jyu/J73qdupmLJ7VKV3Xdezoabwt8L6L0O1YibIv6idNuPt8LOb5/0FnjUW8qcSoxoQ8Hd0CXn8c
3tYzX0qCdiwpJxbHkadoLGII6R64oIo4uthrrqLkx9icF+ONRaxINK2gCDsbXbDZIweT847WkrEI
FRPCHDwJuLXryZMIaQRlqTprq49k/fe1EibFAAKB0R5zF4xi1p14isfGeP73v2woFCy/KwhtBCBD
J7OIR3By3kWaZCyWd4kAWFKpW3V1kp4IN58/n3fHerxY21aH0hmLsdGdake+8c+qsBMlY7G0BXK+
UCPV0cUFQ7s6u9nFksZPpUHs6Q1u9zCF3bciqd8+H4Yjbw59sfyQ2PlNRUU5G7ZdJHwZTPhDSnLW
wYFk3e+zAiB7qAX9MLp4j5AzrM7bZOqLddeNbI3zjGYp0ecCtzyzt4tlN3iNz+OjWaS5d9FwXvTR
FysOH4WwqFQmRBbcQKZ5TYTsVJJOO7I70herrtKVv1adB1JT6r5YvJo1hIq5t9GnvTCNIJT9WxEg
hVBpK40Cp7GxwDi9g7izm9k3zrsH8rrJc9cyb5m49kiCQ36Iq2dA1vzlblVTxznmGU4q5X4Ah5JF
b30l7CFd7Uxvp7V3DdVw5g6suxeZkKxbMJASKs4KpEWprER9PTsATMATUrFaWYFkC8FjJb58PnuP
LGJ9ERsazUgrmJujC62phiZfOZ+3+/OK7YO3kr6IDoYVhuXoi4Pro6vRjXs/8G0sEJCDv3jCrRgC
UngX0vuyf9a6V0zNzpwsi+gRDGLjZbiWuSbkw2yHC9rn3+fYOC3CRxz28MktgRuHr10OTOu8t4m2
CB6GNcD40eZmf1D+03YntkdHtgTaImzwxpPGZH6qXvQ8m/8m052uv3n9ecl9aSk7VGBC6CasZzIG
T4q+wpX+81Ge488Hk0ZbBBAdMDD1H9NAapsKh7kMAPGEGt1peDqlpzbjRx7lUndoJY3CDpxLQKnb
+t3KK05M+SMvgqXqECxR3VXq/CxxtRTFVZRZkHJPJZeO9XqxUOPRbFM9pteQDJt83xf7z4dcmRv4
aMwXC9VLCjRlQPR5lhe4utzKFBb3quOND2LwGCDGmtTeETttk+TRTShJkBav4LZtwgAifV3ucOrY
aep4yEhcgj9fl7gziLlxKwmaIwicUopVnr23BXToBxEj0EyidIAEEAg2JwEr/vnXkH7eiX70PRYr
X+2kzpRh6JBQBaZDPXRbqNi/aXZffoeXZefcL/m+QnoYZJ1orlMQphMYzXjYdwmE+9bYD+z26+qq
AzJYJpljqrNZZ0Jhxy4CziuLE2IeKjHglipItwo5u9Czi0FTAfMSsLFSt6THQf0OzBPNzYtRCPeq
1G00Ob3O429i82S08roeoP36mP4J+kah5iSDGT6qbzN8PRBQtOibJr8JYCpFG4qCL6VucgYwI6a2
z3AA7aZboN2ruoEQAMG10qSVaT5Sbu9UWOsl1JKIX5JMtmvATkGFWbdc4f+trgajplpLAN35OGk3
Ri7jG2JstTha4STm9Ml6EikFNO3UV9exqF3p5pOpXODvDovScqzRwghhK1DkFETijRkBh9SFNZTA
VZ7+EHUNBOIrlfQ3tQJKsqxPxNxjC2oRc6dAl8JyPpaa9UVUHcDfCsMJpeMcXz+YLEsRKOLaEl8v
Ak0XqwitvoN7trNGWmVBtOmY76NeHnrzVM3ukXC8FIN6ClDo3hsHN/ZutPqhii9VHTRld+LLHGt+
sZszpbCYupwV7IUDmKBwXYyvtRWCEz5VonokLi+FoXWLYUQ7x3sxc2dPe8vcezX+hQc9PvEdjoS3
pSRUxtCMCgHCGxtdpd0kZ+EM0OjPn/fLsQrbXZxaCtqNtQ2uuWlzIt4c6+8iHPcw5zVF575Ij/eD
aPvaiS30sWe5iMYZxUMSTM7R5TrKMaoM8Wlq1+pNO1ePfR4qj839RaCE29uplMpyuVE+JeWrKlxV
cb+ioIdbcirnxlmueSosHxumxRLO9RgsasQBf2gyW27NLTKd28+/xpGmlyrAdizzTA3q0aXmyg/d
6FSu5shcVxZ7JylOlBG7kIGERH0p9SMe7qFdtiBuxQQ0k+p83n1lfqIfhKCljA+2My6eMtHNUC4y
AZW/cmEZpT2JNxOczzHJt4X1rRlvBJTIZrhTKGoTa8ov8RMqJ+w8QMCPG6+SqHUsnV4It1Vo2UMx
PRTlY6Y22ykEtJi9xxA3KYgXwmqDL4qpm5vP+3/sjmypEYQAmSlmxcrKmpdktmEZMOlpOaGk3ToL
vkUgvQademyuaMvitvCuE/3WML9VRUUdWGlHMNrEKXYwm3AnbiUEy3K6aNNAJ6+DWyl+Suc62lMR
+MirRFmcIYdBgHjekK5RY6dvnA6Y43lXWMo8PX8JMBQN+zlu4yQTMJUBpXsKOfCTzvPR/FhEGJRP
ZmL0XAgVxUNuXpjfc5wLmAk21a+FtPPjvZef2AMeG51F0Ak1P0D2zlT0kkPXejyArQ6/9vOJ8rMy
4aMvsog3nSS0uQXy1xUFaaVXXyleDscfiXJRJA9JjrHe3lNuG1h0lvFW+/d50R+SGpLVJtX6VQkw
s9MrWytBCKuX3OztzKS8F9sWaDj34wb2hkWBb98dDgNPQbVJEmCyOMylMj4vlP0I8J6LeMu7CqBX
365l5p5s9Y4qH4LoKTRuM3/bGBh8nhLHH4tLi5DXqMYAVEFkQoizTThSrfMC3lKK6CVVWPVgzt3U
AvN8U3UPJx7Qx4FoqUQ0AykS2nmb5Vff2qF1YPifevRHWl5sTDysDMSgnEOc+ZblN0L/5fMeS0ck
4JI8vz5/XXX41LaY6IxuRbJErmDSV3dx/5pK1xVm7avRf/VnqmjxequtMBZ3DPWQFE+S/6qUsL6x
Hym57DAmcavKoe2PP7DFWonRS9KXNlUDyNS+SH3u4HpZl9vIxwieWvEe0rvcaOvOAIXuS+CFKSwZ
xndPuEgqN4guxPROKi413ESzS3G6TDS3Gd+balcAuha+6PF9iEt3XYebpHmoRdTnIlRXU/LvjMok
VlfSc6zGnO8Olf5l7K/BATqa+dpUF9BB/e45S8oQAo61nop6nU4/jOZOxdWnCS4nvcc5gQOKiuJd
s0vFcBTVWgVKfRk0IlK4B2PEnPJG7h9KfB4Bl7b+jZjdTzBwvT182zjb+RSOl9cjPGPV1ZXDFJpO
MPm4A7lRGa2s/jqWscqpHmPVLZTvNdZWunQIR28LZ90xwas3/VpUjWuzrJ9Hip4C/RlOu10Lt3Rd
bb9//uSPLK651PLX5975Sl/mGI+5FJZEzVX4V+nr/2+y+ec8+2U+qWAp0nyg3V6mGOVyOrWZ+LmI
Pgh+S00ouDjKeLGRQI3nQYhOVkJrOYF36+PIFmiPieQo8Uv0/MXbaNOFYHwRtDcvnlaTubfMZz18
14b0rqiSW03YaV28wxZLoo4fO3MHK2RVOU8Yhb/D7+PqiXC6QwkVBg6OK81wRf/EUp13TR99/0Xw
L6dQga7N95/w/OB1HpTbbnhUhsNs7M4O5bxpsYi5YanEbVU3hEaMB0aH0H9Wu0tdKczdTIW4TiyP
LyLDSTrn83aP3TsvNaVxomd/Cmw6qlNhU68t42uASSebogy/qla6G/w3xXgrx0MRkrWpW6rGDykM
Fyx+jYF62bq1DRAzYYcj7vStGq+40kjwtwJeQlWTo2ZXQn2l6FQQrRt59glK1qH8A6D8LkvfBbPY
t1l2VVTeKpEO8SDYnjlt/BA3xuKxrq7xv2vaS8O/1pQr3ATxMj3vSS2JlZYujFLqsV0qy7tYujC4
wPh8SI9EhiWuMuoGQCc+M1iS1/pbG57Y5h5rdhFwcDJShHTe3olCtQr0F4+bq/M6PH/iLyFnNJNC
wOiJZMmb4EtXg1GdEL0e2c0tRa9ZO/hiD/Xana10MjYhgf7QDacArz+f1AcreompDLJAEQPc6d1Y
wN0pMFy1p5gqEWVupZqNr7ybJDBxwKyB7iurNE7YcIvpKiyjqwY7z9EXXo0sfLcE8bwd+M8N9C8D
OSFdTylyGN1Ub74rz4Gifj/vCS2iCibNONJJ/YRyHXtoRz51GDkyp5ayWd+Uw0KpaLflQBY4wftZ
3RUXB9cQwMqIs9zkyvpzJR7OFCVLS5JlrqQ6di90F8TKYG7ak7mPeRw/mElLkGUnRm0RtHS48ZBV
GHiN6o9mCvQru4iNDm+MH9nI0bhxohK7y+CWi0w7wlzUHO4y8y2INMp6R+p95es8ogoleSnG7r6n
jBJ+NQSSRy+lok/aDqa0Ept8VyN6614mGT/HG7/cJsmulbZTx31Tc93XL4p/FqhY/POG+pcJGcmQ
ZkpcCFz1VSkOZX9eKJqRFr8GjHqE+hlieu0KALu7rVifWD9HLjyWIt2gUyKpkRTy+Op1D6Z0Fefc
8AURaR0zYHt53mpaanb9XhlbivEIS3KGW0yzqY2H8yb+Yo+BSYsmFsa8noYdNpnGmVmupWpXyD1/
yk3alcSL9qU/Ve/w8XiLS2rmoChQaowOdXv1oFPbm+XkSB9xPc3r+3MGRFySM7FzLyDstdxuN+ll
W3O6bU9s5z5+t4hLbCZ+ApKlyfRdV76U2bSSlYvKtM56hYtLcKaiQfSp58Zhu7XjphZPtHus0/O/
/2U9yjhUwX9iD6pFX3TrR0I6BbbZ+ryxXqzK0Mu1oZeZJCXV2J6NT9l57S6ufwxcxvAMRPXQ4Jq5
y4rtec3Kv4/FYI2JqLd01/C++tKF6p/I1cxf9++xXLQWa3ASKkiOckvMg+ctrtvyzP4u3sHmBKaw
EWOCnoR1Ij7UJ8SkR/q7FOmOWGDUihGRM9l6N93jWYNrLt/ArVaJk06j3UW1PgX8ONbTOYz8Mnt7
S7WmRP2zp1xcft5T81iriwsUr844A0jD4PZaYUexicIk1b/1Ugs1rJ59OaBMuljNbHBftmMgNGFK
9jPzySLeFMCQVjXAsJwTRnQrIFbLsssye0qLl0T1dz3c9VCbnNDv3xDLrUsgEQYuNVhiYl9TTxDI
5UMN8kALH83wJqLipNpr3ZUic4VyDedt2xYa/MTnpCv3qUKCJfqCQsTOxEnZx4GG/FVPJFucXZgH
UGaYiu29ON13eX0I4PZpw1jgrHTVy9kBi/rGuxsGLlTcwN/VibyV67ZeSYOM1FXzHa7encILb6Y+
d0NhPer9TuaNgsVTv1LTaY9Z5N6ysq0Kqs2kbjnrrQcr1LVVEfj6LleSs44DorkIUlJbD2nU85iV
jf84fvv8MR97yvO//2Xu5KIlYgcCaHHY+Jfj7vNG5ynywVJfqoXVurDKtgtG15gsR+XubWrI5Atg
Xk/Vlc1T+6NPWAQprfGUsi+RkCuevsnAtYja4CTsSsLZQ+3l869xbGwWEStE/oY5JgOe7MvL87IB
orkIV7Hk6Wo8a9UoSH8s+Z9/3it9KfIVajwgVe4L3Uht1qlyVyAC/3wc5gn2wWAvxb1l21eDSKWk
21T7dlBJ1iAfjk5JqY+M8lLhiw5JHqSWfmc14oF7kWqZ87q9CGCyMeGzPPiUxhmvpTDdmkm7As5z
lkOFKC5lvqlX1n0WMjvK6boer06SpK0jo71YkcKYD7HgkbX0TM8uUNNweQ3bLwIRGNuCKDqVHOJi
eff5IB1R4eFoSjd+CQB+m096V5N/VYLtVFhOk78O3AgACt72CcbraQcaV18XFVh7k9vj9ib2nM8/
+9iTXyxiRc/7vg6JPfEdV8sn3ls/s4sfzdbFqq0ixDBWQfDJTN8N4DPGOMCZ2jUWiLaXhDiCVbtM
1db4Pq7GNF+LosCN2h7WM++obDuaJtr4L7Rg99k2Np9SEU/VQ+xTV9k9RWa791HPeyidPKn71ndf
4/o+rnfitG/LbjMYGPFY3wXjFALvpynJR19nES8ifMKxicV3WpE4kx6we13lRbruQTWJbeaid1Hj
/Rhfo7LGKsuupdtQPjE3jgTZpW45CjRKMyN2xWlw2fqzVde+lp8Ty+3N8/I/4lK9PGqm3jAPEF88
QXw96xgsLrXLVRXVSaKYg5vEPEtj3YEHPmvG6ouQkuP8bng93TWxfs9XhXqi3SMRdilgLkU2mgOG
6m7YXNTyi465ZiOepwsUlwpmy2/DIlPYIBfa91a+H9OHzwfjWKcXkaMuYjFqkokCx3HTmdJabV8q
9nWfN34kNizFwTW2EVDGCd4TKIHICdUTW5NjnV5Gh3Ssik5ipINuy2XYCpvc+SLj807/vEr+YLHq
i8VahUnVwDDkqDdgKocrcpNZHHaeqoA9UNbZVQu0XPKdNJWd1vwh6C8FpSdx7W3VrrtV1VOosSOj
txQNR6YvNZHOWUs0X4T8KT3z2mCpGg7FULJ8BIeuXDzV5rVyyvRFln+muz4YuqVgWO1RjWH0zdLS
QH+3tpx/0/sLX3wx67cedWGq7PzuOi4sOzO+dgG+5NEBFRRM0MpuMdDoOkwRL8xigFX23BvPpn7o
pRfeBCuc+ramlDu1QC0juDVLvJHqC0PZK/xKe5N5KOo1u1WqLV69WwHtRK7v4LvuamBoTQCnOzgk
+t2geofCKlypejOsbhUWsQ3JfuUNsFbU91yr97LxIFTmVd6golSvuGJfm5q5HcRiK4dQIPLQwbD8
bhpkJy4OjXfTSxlXj7rjZZ4jQteuhJ1ncLTSC+q/MRFWssvcwtCwr9eknG1K5Z0quku5mEinwh6g
l3V+fxcU4kYTnrLivTCk2Q1io1nbHmx1YiZr2bvP/EOGWWTgmetBuZmmC4TN2H/i5lCvDOESsw1s
CO2gV+wGrLJwIeMJkWNDGfmbSk0ZzX6V5/m69N7F/ms/mCvVQPMpRT8KhkjvWttv+7Ug4tC3E/to
XZX5LpZ8CqqqYVXgU9WN4n6Y6u0ogjQU3vt0uBnZzZTZj1I8xE29U8zXflbeYhasBhuNXFokP6eF
a/Xvobivwyc5x7MyxYI4CJxRuMLKHhNs7an27mI0/FWV3sHYDkZejBapbL/fwENw+lh3tPZHnxdO
1hTULMpbUbuxonYVKlcl/pcCr/tVP24k39okvuhoOFAovOUFnNMbC9r/+BZHl2ohbWVTsQuqH6Sh
wG5zclTjnlszboxWuF5svbGx2xBfVfJ0suxWVQwz/t0owyt1Ap9FNWevXE0QEE0A0MhcVor1FZNa
9MdOX+nbKZBWRpuu2aCiZ6rxArDW6jpS7zX5prYe8PXsIhDhN924GfhjM/9/TdgESN/DZDO2V3n+
WMTzPzGhz7sHa9uup3JD8rSy1nYMoJ+r87RvuD7f1nK1kjlqd91Vh5gqIIWnX6WVW8ovzVgiDWOP
k/0w5S91/KbUr1gZdN6X0fsitT8SfmZI2xj6XWikdpIIl0kEqPvSm149eYcvuRantt/dDMl1kVzJ
yZ6Tqi0wppIF311C6+J4/WWaXkK278U7KxRXOsUspXDlIaeIAmw3xmuucja+UO5K03fq9KWLMrZu
FEuxca9e02iftdWll4ywCoeNKGebBp+VgbqXQLB2ZjbsUvUauZXdCFdad9nrGDU06x4wuJR+NbWH
bMwdo06csWofBuhlMtcSgPIuOYKsG+k69elwfagmwU7j5ynfa82Az5Lb5rKj++Uq1A5V1q1U5qkQ
W6uBwCNI3sqac7PlRiYWGZT7RXg/qzGqbIa8j+JVi9lKLKMxmQYbQ1KnNLeYRa1CllWQtJdWeKOp
14Z4k5pIsx006aTFpDYAn/DVqG4lebjwVfluSBCiKOpKiJ8irlaxkRYy0rvsE8zsPm7CnVUJDgSJ
NYzUTCBFjMYpae/S4ns1xDe6qeFVDJFeibaKcof79CqJq1UuwAkhRzLUoPuFfiWnGu/D1rH6B8sa
V0WtYmL1RYe4H49I0AvfafzhMeE+pc0rJ5LuQfOuNLVfVdZjWyPkY/mZvupYwWAb5lXMCFjp11BD
e1MaWFinO9L8tgDso6WeWdEuMG518upRlRCX1uFuSPYapedG51BygFoQywrlydLvPfmpDasrGfqk
T8kjnh62rBQb1PXron71O65esvqlEodvErJUwxIuh5r3QDYlMz7Txtl9hefALhIT21eafcVlRBdT
hiAWX3JU8MlQrkR0Em2iOYU545uwGKgfxjJbWa23GcbWqTBnwux8E417PCXdItlAXm8Ebon1bTbc
Tx2VqdE6a92kfunV67Z80mVq+G+F7JlbVKE4aJwl+BuDhVWO8JoFtz0zCBNobkZmamy6ilDVx8q1
xIyR23s/Jy0v+xu92wbV2syvo567qqcovFdZLEHWkK0/eLLlkh/DeyBy9Ph1yIsD8dqi7ExQAi7p
RNRt0roQ7zpJ3ka8/DrlUTHucHYdxcRJeorPyufco9zTivmkfe9f5lm+VkuVm7VgbcjDQ6i8ZtVB
wjxCCQonFbiQo8IMoRYQWqF/rYvvmrxXas5TxT7Xbgv/DVsJVsQFHJ1dVO6a5JvUHCK6lPuH/8vZ
eSw3jmxh+oUGEfBmSwAEvUjZkjYIlVSC9yYBPP187FUP56orQquOiqoGyUTmyWN+A15qa449xdZ+
NNRVmD6KOZDGwZvDZ0BESqV4DvY8db2WLeBXyccEz84RF6Pzou7BaX619rqY7qRxN6jJtu/vSTa5
RfNZfCy6shrb1FclCQ9ydtGrWb5js7CKlZY+nbUbibJpjaZCulVTiNXHslQQVqioa9pNVOEOU63z
+VRh2dSURK/Y65SzklVBiSBs0y34YqQrJYr8xDjDB9zm0QnfFj/vNkL6YyJjCG5Hrjj9Cr3P1qVT
SNPBQKQvguNXlrNbFxjcEG+WqnPDrn8cuOe7S5Gt5+hO17wpO8QwLa0kkLWA+xj4mJslNSHek5V3
Wd5MGNLrT8twp+jPSn7W8oEJ2aWRwHDBYR70Vajejba9VhhDIYWRciOK+KWPPDwwmCah63CfjE8S
119rI6be10ggLy39Wz4D9odTRlj8QghIpX3bv0ejxMHUV2Jst+oQeinYskr2R4ecbNxY1XC08w6X
i8LVbVKDpblT2zBnQ2OWziiCxKXIMg+FYTfqt4Tnk1XvB6JTVdduEkVu7HSBhB2PagmyLZRVy9FX
YccP9YMjRetsPKaiCxyspk1lwARjDZXsHJM8xx0dWia/Sfwlz8dM3RfVH9QiJeWcx7t+eAiLAbuS
134J/ag7Jw0xeDrWyfOSoIq7tJ6tYfDcuXry2hUvqbrGWoHbdz1AsbEzIljEDT+kawu5FkxmCOBf
bbqBq+QmZcImsryO9sBCBJheHOcxtzZLf2oMzNuxpsmHfeUUJ6UWpywCqoU20CQlhwZZsR7SiJRw
v5iTRdPhD+TlYKq6+7pp3DoMvWTJg3isP/qp2UyDb/GjQ6d1q7A5FEIgjnshPyQU2GsAN2b+jtvM
Cjscb+4lr6u6taI+AgBalVGGd9dhNH6ryrYIr+uqnbtQXY2coa7P9j1LYFK8J1hgp5jI60Ep1+sy
+1i43woSGAyXfc2mvccm1kiyG6xFRGZ46vxb4oIzEQQe2tMcvVfk03iGDVa8WVhlXDTc2FjuBkP2
S12/HgAnHjZR5xx7uE6a8Wlhw51Zto/LyzoJy20/yyutddyGfZPW1SZX3rBH8sy8JxFwlaOC+0lo
qH7bJ2slMf2x27SYukw5fELpKoexy4ZjZg4Pqfll6ufQvM+KMzlo33VBWwl/yfZOBMJEadwq3aAT
45oY+6gYdgAwS9PimCuGp2MvX5jGUa8yDzvyM37bm6KeV91SBFXOxdbkQdfACDMUjgaGaYTnXmfV
Bty2DT0YjU/hIPc3M3sYrfpFs07a9FTPv8gZNqMs3vCD4OOxNlIyF9QvwU0A4fqY60CODPyyIm8x
T9NorRSVjB5XJovMvG7Gc1LkbqdiBNN5tlFzMHpXIqEazAmmgaAmmALFeokLbb0M5WEsjRV+aig8
NZcWwcq4Vc66wZUjhlXXZHtVKykHLD9K90njhbT5nNxxu9F2mwKdMBOPFXaUs5DdtLbbJZZrydum
JVvMeEDBorSdZ2RrHMYQlq7P83DX1OW6zrpjYuFEZccbuBCuhACGzUMtIBppjVa0uTDnszdanR1G
NL81lnmRloNTAiHTjdecgNqisKOQFC3qVw/XzwytFaal205sjSl3G/DZk0OSjxaNauS+Vkz32SKC
ksNpVyM6LMNqJJmfsviMORbG5OhvaIbs9uWnaVV3arJvq/dOC33TVrm8hGfOHXZHUE3iU1eBILf3
dSat0KH2EdOjbQTVrQpQN16FX2OYeGH/PJjORm7KNQrmexzp+R346MRGHMQYtE++pk14EIHr14K5
sP+kI2o5Tuln1uTFkYf5Do5bA7Yw1bzurTtL44tD7CsFbIthODW15ZviXlXnoKe9Wsn2CjG+9ZSo
l7YuDk0PJrIFxYprFZWMasbMx556qsTIfI7iym1geJA5Ylfm21HlJ4sFYxU/Ibv5spAHX4me0GYN
3bGuHxBwwTztMuAlX+jxeSbSQIQsmyBZEhcEQ1EgjTwdSmUkuUMRXCFqJ91Ubgu0ZXqtOjn23gCF
j8bOSpgliPgKgLK9Cev7rsWvxiQ6/kqc32jz1asaLc8sibnSKIKSHh4KURxZYG1QTsKmhbq0eMs3
01qRKy9rtaNAZsBSNI+zFdTLUwlhMuLiNcQDSop+baNWHlaPwpgeZSS8hxyrQmA71CidEuQ6H7hI
OEbOB0cS/iisNXYRYAXcQYR+Ew8rM31UotyzVMedZ+oJakmRLq7gCE5h6Q/Ls9WREhS6W5jmxsFn
bCU7UlCCgywIlVmP/H47nR2sdhBp6r3GCJ+XNnMLIz4tuuOp8lbOsrPTfNmNvtLhcHba5C2UaQtw
82nS3Z5iYba7kz4/LtpdKcI99lm+WnMejb0TXhbq8jjug9ChEI4aT+11F6uZoIwtHCjGQ13pXzrC
9Aj1N9W519ZWeYoUfHLNlaO8qsnzGF9GJ17hW0XcAtDeJscmpbPRDICh1ybq+qY8P0px6oah6mZV
fqbNRv5Qr5j0BubsXLQ03oSzs+2z6KgXYm1E6mdGhmqO8UFYz/PY0C0jY8DurgSNlbTaGq9ht4Qd
i28ZGjtSoDnxTgaN1Y0zNTk9BqTb0IdWV5qGCE+BLya1BHPetRlK+9A8aVQancU8WTwO1oJFDZW/
tWhBpB1HEw7uVc6+mla52foqplqGXbsZ0U7VlbtEio+CqbGQPR0+o0SmU0QQ7VRPUvEamM23yf5y
8njfdNlKSX73ZfLEwPOOxgj6DcqujLnh8sE62Xr72PVhAOKOauFsV9VdHV/S6f5amLoFyXDSa24q
jnnJjNlSj6aYXTzaSc8W6qJ9ZLanOuQaWN5RRnStUsNMU/IX+y2lXS84RbSOgOTmMVPycVnlDInL
tyqHuX5t5sT3ffue0rExdZ3MLPea6AsDDFpbEV5hcHnRqp+19wlspErX2XQ+cGl7sEd28BwYg70x
B0qVRjvEmebVJp42VxYQZnWFERSO3/LNLPFVWeZK6qyNUZ9o5rsKrx418SCyN3Fprcwc2zopwWiS
1zjqFPicCZwBehua9nQNPFst6jYIFhn9S2i2BNmvhcDZQ6hJQ9zNpHETkbRiHb4alAwQcuqqSf41
1Z0LOh3/gcu1M6Jwjwm9f0jVjd2cmGfDJELdrPyTNO9OF+4TGTvChntHmc9NXPhW/iUtAcZ6azXE
SFMLpthx46UNZHZtqpF/TsbGIHugNla0xY/nhZgna9vGsqlrKy8tok2Rj+fSeSsVmiU0pAxDWw0j
uXoknxa+Wg95qMONIbF+FctOtl5GUDqR9Keaz7Q1ZvvB8DJfJJ+tah8cGkOZdZo7jEnJqUqRQfR+
U433ItwJhljtRvRl0OnrDqaXlB0zMrmx+5WW24omhj74WEuGSY8vYEN+/rtESzmNzRWmras20dfL
8jWRsCxUlxN63Fp3yBThN8xeUnSVDDh7tNhAbou7QkgvLdqWQ1aeUuJ0k+OfUOTbuIHU4mAJmYJI
qy/lOHlZoq0q6tJl8goqbeDfB0wWD1asbQpSuMKMVs70VvTDXg7v6iSBjH9XRbYnNYPXO+96pyOc
lRxTpoIy3zeSTVZ/3PZ6dicZDZnxV2GPbh+O/tiQ/VWdl42jN0YJ1j4hHcuncAk3jh3YjI9NjH0S
K98X7XNdhq6zkFtVxn6wYdXINHP7ax1pHJt43jmdCzXAbS3g6WbhSjnokq5wZ6DqTqYf6okgjkWb
GXd4sk+0mhT4D8ItyAqmRqdpBxYVz5VmZAM2CtQXeGBkTm2F01j5bEVXdfr0LpotX8avMzIdz2hC
r6gF/3Tw4rRxY1UchM1GKbJDNJ8mNb9Pm+ncTiVke4JYKq11JQnGKqQPAL2/FJuMUNVab5aZYZ+n
rHS2iyqThkgJTyNumC895EJFUi6N7jwbCLvQnXiCau4i935sFucpK8VW75Rjr4/HOZyCDjStTHNb
lbZFjvI+PcjrP091iWy89K0pXeUj9rq4pc4t9qE26Vg0Hvv593Rv99q+7/tXVYBGUalCB0zkIjWk
q1sZkNqlh3igxdYCSVNojuAfd5Zbm+y3XbjgkWWwxmQj5vZDduoAo22vkeGdFvquUCS/rwwpEMXb
Eup7g3HHbOBekvlqkkWQoOD/y5E3V69TBy66mU9qqHjleKjQ6ZheNcxbs/DRiH5FrbMb6myPvN1r
vBC5HRG0y4wDJwfEfLFHHG+Ur2Z8abDo0GPLXyR8dPrQj7PaL1Rx17X5tLLM+J6ihOmEN5YU6s6v
uLd3Ii7fJwF616yOc2NsFVw1Yc9K2Sq1eqa9jHgphASBKEuBwgv21+wLXXKt5iAp4qC1rPH8EM0H
W7qbUl7ZprvamMs4alvY/ZLmOz1OBTZyFWplerrR4ueyyG7TXgxk3AYpjUiiDHcJT/dNsnzVelC3
NW4qEt23jjrDafu1oO6PnSe5vbfS6iI1je9k6q7sZlrYzbpD2SfSAERNDw7patc4u7ZWqc3YYfbo
oBlU4xuKh+VDQeMidNSd3Ft0Nptq1bcGOdNSYdV4SrNtZOvoE+lsgLbaqOpFX06YBa9tHCQrfBqw
Icf9PRrvjQgmy1i+Y2frTtmwjh2V+fKwvv4Zv5i1xhi44b89c4Lrn6+E57Ba/IVkUCj2qoap1ifl
te5BMIkHF4NCipgjK6lfIdlbrKxXWnPoSRi6Jb5Y6rCSjJheqvE1hRUCQ6jRdDgSmz20FvMMJ9fL
mOxke1HQhGlJpSetfegqK5hEuxIAOkLsXaOB/pNzFyWaJzN0G+TG7efhATeX99qBgtCW7lC8haAZ
pi+jfbTCj2XgmpSsdW/UQaPTDkbuY6w/rfqxsXaFM3Lndn4rjhOejd2Q+NpwZ9rS2uKf18sfqmN/
xMV16Iagc3QPvVdoFM6KBGDfD1hJHZsW1+f5rZy3sbEv1GJVlAfHfG7kzq8Fdr+L7El0DVLZt2UI
x4rqJqaFvsR7x96vafFiTkwxQB5e0TCeoVMoTJ2VOEik9lcyqs+1MHKOowhofd0X9k6qN5kV+aLf
zsbyLpN2tlOP1hQcyGgbik3YNJtBQtuzlNdxQpdqGNahYqxlDsLMYg/x55SV70lXcMJyTzIFV+2n
PWMmOdnPiYbSpGNlDzamzEoGnl5i/r2k6hFNmHWUKeTWu1HsuTa2bPCgb+VtqxAHsvHLJEpVHabB
ymOEe4nJ929Y/TkZaDGGljfb+nvfj4DlkosT4dOKszVSiQhqVTSQlqXclKNdeJase9NywStIcR3a
fdM0+6WWHBBuuWAbcxBddrDNZRMn6jaU5I1c2lR1+iFOyovCILnvuwCjWncs9HWTjRt9xHyEsYWS
HyPtKZtfqvTDST9S8R5xBeC6mmWHXnuv8NG2+rvIOAnzMlKz4WOsRnQiaZhIUu5ny0favTjzSzZ8
TTCuyvmkjxt6+CAFZXtNB1WLDd/MYCocr8iQVolgYZ6ZKSptyRPOkXqx6co48lbqd5O4ZO0xqk96
flTiY6Ic5fljUq+S3g9sQ2+ss/UgSRd0QUtC0yKnbh7Crs/E/CuG29lZp9G4y6834GMTZ/ezSUHa
FH7ejC6L8VlVH62xrjUQjh03LibsWI9O+MCvhY2IS/xgku8aNOHLGJnPyGu02l1AfaERuLN0CjDo
stpOy0/X8nJ2zpl01w50j8qjFGr3i9YeDK60SGcauEGZnOlb0Bkwh8n+l7MhtmHxhU4pSKbDIH8o
UrTRNA6UOKap30nPU/LUThjT72gVlAhHZeIqVdPtVSOoNQe78nlH+Z/b1/e9HyztJCWnrr8zdIjh
DHyZp0V0L/ci25WDrb2mixpAMNrn1Zs6OQdtuNe7CTnmUkaQxnkfquHOwGzQc8Z3Q37uY2VNpbWO
nATTQxyvekxIfxPzL0vkbHRJO14VcvLhYscvxQC2fXiSkueCeVH/YNdeWts7Pd7ZpOYb3fqUxIPx
WqZbqe38btaDTj4pxR16FIw13C6wRxCnkR+FaPZ02uNcKG5OPBZhw749afl4SbKT1cU+GulBroav
ZnyJiQiygcYPOSIDAwo/O1mVVtBuKWcKU3cH+2GQ8q2kUf/IfFCNOdMjSA1fHuhKSg919FlExYfT
VP4yOgdZi/amiqF8zfS56zS3sYD3osGak4c7ie0bhO+kWZvMHzFDSegCPGSUpHqZrkWPi05vD34b
AwmMNU8dn7AGRCq4Y+y8l/sPtRVrIIkrldZHTiPDKGSvV6SHqf6EgdV09DJq/qZMnwZRPdjDgyJL
/n8jMb4DQNwAdfQ46tpBAFTIO9yjGeH/RX7su+deYSUf7/dJGWG5qvyfdCoq7j+ea3frxjnW1s/A
8bfKYHKSyJUx89yUQeawkX8K2LjB6JS4mKm1DbhybtGT5hX9BVv5DcdPNtT/dyGiotGmvpC4lDRz
myZvozT6iqlwxzKRVfVgyho3ytV14fyxw+khj7tVTf81clovgvVe/jaz7C/f5bt3cgPpgehv5On1
NzYGoykv++GrvsHyjJkw7azilcjFaWaUxQD8R3vzVlnKXkxnTIoC0pDiDamf/A1Ld93b/wNBc6sh
lWitnYUqFGcuG+ywA80+Ubavwnz5C67uG41q+R/9jn/t/kSOemlMJIGQKe26xh2WPohqcmyG46Oy
tVJ5NUnYEGralopxnxiGr6sv4ZyTht6VDrOVkThMZ0QJq5Pcjnd98Reyxrdf7ebA52O2yHEE4qmg
641jLHT1DfIDUV0fsuGTGfS2GTZl/wTgRzePNSrqJkIWUmOh5JCtcmoIKiGMAQ9h8agaP2Pwyrea
VbyOimaCg1Jt4dFzxiz1Z1voehT+9SIauxi6TgZE3jOandU/w8+k2WX9Jl6Iqq2sduHBeiD1GJP/
cMvfRAtLZIouOSaqjaora5Sh3s/W4eboW62eNSJp+bqz6kUAew3aID979M3xxxRPLZcBMmLZ7+V8
nUw/i/S3olQxjgJlNM7zXvlYXqrP//6y2jdQ3f9PkipRJcuYLcKxDkALmMdoXAVpaZ9MS8LgOr9L
Co0UMLw40nVmjTZIy3xR5Idaf2UEIUkHPd0lZBN1ijOWquNNa8Ovw89q+SxHlGXFdLpO5xPZCUbl
lxy+j829o8qBKT3G0QgmaqcsJgrEHKZCuf/vn3VlRf2PiPbPr/3XNrfUNFZUOv77XDzMyJWIdsSO
oROvWt28JzU/MQ6nn23Rf+Dk//qsOTMKM2/YSlZ6t7Rry37+79/wze10qyullfpQKnpCtI8OVXqt
Ff77ud9E+1tVKVMfauQ2WZtRqgjEGDFKIY0lGxPwv2nE/kPB+F/rfxMNxlTW5MbgDKRq7C7lpawO
sv5YjW997tBlDBkgb0ft0FUHK38ruzuu9ap8aSQJrFu2ootJ6zp3q+ajGN8c6SG0XhL1FYd1c6Zh
i6kGZujddWopobQT0dqp8nXV/NGYk2KGbao11/lTkj0biQdNYGUzskmdQEFBzGpit7eO6hBY4izT
R5R/J+nFUD6c5ZXuszvGd8p0XsyrHdu5aJ2T1O6n9JRUwA6qhiHjW01/x2zac1Rq+1CA4InuEYuy
2wWb3eph0mWvLp7HcNdAfXB20bD977f2Hd3iH623f20zE15Ynw7IEl3lOSgGAT4xqkFec55o9Jvg
Hx3XiBRMNyqvphLWab47UfwjDUX51umzm5xKEgDN91NzjMKN+BtL4btNfhMs1SrSYwn8wH74sh/r
v9zp3wW1WzmrOZEqe2xgwpTji4HDKGhQ2mMu0nF6BPm3ox03tOspUjxlNleyvGAyzUQisry628bZ
lmpf9IGRzzQNWWymGpahHqNq+SUn3Z2jl6ANzItdxh7ymIFCc3lKzG20bIpIc+MiOcz0kzPtUGDP
kmh/I3d/s1a3Ylq9notyyRRygh0iBOJnQjTyPyJ8/9pYY8c0u415bHJiGpf8TTTlG7z8rYzW1W8g
Kwp2TGgwlvuEk7Qx2x/ehbdaTUknhrZBQHGfLMgw+EX6l0T1uy99Xfp/rYUiFZCua54bR4XrjHQ6
AJOIn9knyv8g2P/1dBnHjkIe0C1XPpiO/qzauJVX6iS17PIJGpb1K3w0f/93tPluq92kR5kZddII
TOcqT9KlXvfDiku9Oe6m6KpQXFdg+bWc/ib28c2FdqukVAy24+hhQS7nNEHrAEkHg2TJwCTs3vvR
etxqKukpAUXk2rSv3gav/POzh15Tsn9thxRBZjmx2Wztr8by6eL87LHXZfrXY4s2sRy5Ik8ExciY
y/mLPMN3q3zTwFCNqJWEqlLCacPGAgBcRLVrdVqg5X+TN/zuI25OX6YiEGuDxEVanqHEn9G8pHjV
O9lfxIu+SXVvxYsGOY01SemJn7M4TNG4cnKxt2lnzuoZntzP0vRbDaM014U5Zcg/qwUw843TR+uf
vdebM6k2+jjMnQKt/jl6lH64sW8PpF4xsJUZERhKuKWpD639v7/tN5H0VojIDCP0Y6/VSpJtMkBO
5FdVXPr//fBvwtOtHJHq4CpcQCS+dmvFuJ21n63GrRxRPacGnXGWuOvW8xUv/pcS4Zudd6tGhIpB
oyIhNuMKByi4R7s+AzN3aebUD/XlLx/yzem5NfRUzcyO+pQPoS16xXUwX9BBfWndzy6aW40gzcAy
JOqQdTCbLlmZuuJVwA1/9kJv6oXIsJVssHmhRoggHOIPf8mav9so6v8bC23UWot55jurhic+pDT4
76/7j9nT/6hv5JuzqPfCcDJHTHsZWtiMLGAKJm2KDikSw9L0uUQjiEeoRR1cjbnxpEmGxbU1wVzK
6spknJVXoLnuTNUGAAzNo4mDtNYYehaBWJ70cr5O+vexrbqAJa8CoVodPzmF7tuzGVQLXVktUMzR
o2Hm6qhohOXvKztCymSgCm8LRRaGDgcTzb5pyfe63APVfOiAdicm83MkkQvrnRG9r1BlRbT6TEYu
cV4GSz5t1b71eyT+7NKTFvOQR/PWSfnr4Y/BMLV/WpRoHUNOGotzh6R/qN/bKsiEQoXq/YSGHeiC
v2QhhnVdz/+1zjfhCRa+opCbCuTne2jsz+H0ZIA3kgBQVvZDNbM+4ZtIpUB1tO3s9Os+a3dzZzLD
2Fn9zFxebArrWIbI74NP1ZHfnxxG5fVqtD+vXYms2rUWZCK1Cq4qJJPmZ8AAInkHVDCIdAg7/O28
3DXZZ6q+Q32A4fBYMjgs9c3C7Hka1pMOjmWJUDj0RFN4CTjvRHxUUL9QMXL1rlvlgIWtaYIHtNGV
dJ0x3VgAJeUM6o1PjKNNsdeG1zF3gsIWgRHTJAGhPf+u1N8pZiWT2KbgMpS7Pl9LDrgbZraN4rb1
dlK/aNO7whyesq68q6V+P2cMlUYmlfD/O61yWyBlIRiTTEMGVjzPHUjp8TwDmY8KViI9Wczkat0C
I4UQWoKosTTcd3EDBkzf5LHuTrN0X/VgPt8VZV4NFJt1XK2zJXuesADPk+dqmfyq3WvmupKZ1SPp
OCitZ/GXonhecEMWhrhIiDM0Ov+zmowgZCXZ0wCMD7O64hjU5gkprNVUb8y6X7XdBQ8Nt0wGX9M/
8uZgzIaXmqWrCeWl7BqYimDS+VZjov028SLAbWqTOFgHiHFYywvm1nBSiri7n5r6iv7SjO5+HnvP
hkkxqJIHbiOYkjO4aaso/RyVfUtSXJGM2xEUfmTlLs6SS43zRLxsJQhW+gmPPS8Hju4YGV4Ztqvw
FQw+ugHJMkZAsa4DRl/VQ08P260SdutRmIidOjsFtqcTTnCqCj+2+s3ArK1PYj8HrJC1U9CYX/0Y
rpPE2ZQNE69Y+ygjoNMQtCIGtHYh+2aiemX+MLfaVSXGNSXUfdv8lKufiXWeoTLQJHVphwBNdbDQ
K1zbGrZ9bLjzlXq4hICJfuVOfbEXZJmYoBgrCT6CJB2dtD/WDH6byS/0X9pceLF2ZeeWw4ZC6Ey/
7M5exEFx7pX4zxRB2FSAJNQg243KnfRHWYidkwV0lJiLhoEB3oKPXk3Rmimd5ZiuAwYdWJDTIZB9
FIoMXKwEhNn4Il8eBxtCUANsVNZXJW9ML1/a6UVmJwKNmhgShGPoFmEFVKpYdZHktjMcaJxfFsda
aeIF6eMuid1sgmJSgExdirXQdjIwB7OPgbMxtaxB++aQAN6rTINWuG1SbRVbGlaJKP0VMBvbQzJP
a4SgUB/00+whK2yAA39GzV5hUqN0O6lE94E+0TTywkfT1ZAM0uR7A0EDiDto4KsoaHXGW1cV65hp
hp0+FvN9JwMwjxyXlwHGaq9CGnZK8PYO+5hmZJ+9SEWLOJEGF0Pd5MK+RIbzMFp74FsFsOc62Qlk
+etpbbbmcSBAW90vKYcTmEEXTTpPrtFrTkmtEN1ibAJ6No8zP+9/TQbncwCmg577qP1BtNFVZQhY
s+7VxnsDurWfnvupDOTEYvZ6yWyUM+0N4CClz9whxj7ySn4cs1213ClcYUry0g2g4tN3x9Q3dW0C
N2w3jiXTnRtXFVTOHOCnJHPoIPzcmcWlytjGk7GywfXLzmZ2jqGFY1tnIRpduWP/ZCugN8HYe1UW
/5HTfBfFDwXzdc7S9UIUBgAo60UXJSGy9Jc+egmZdvXAggunOJrRmx0BhWfD9eDnBBYxqxnQUM0R
le3nFKRHiYtOlS1ns5GfCjDxcwHDeCqJy6nzVkhExHjK2iCfTM/sJ7c16D0bbfXajuZ2lA+AUmPY
6sinwB5GhNQs11qy78ffSntM8qMqv9piWqcVt/LEULK7quaKvapz7X/OfbPtai3I0nuwhv4clkcq
AFfnvaG132YPRo0sMzTA3gFf2zM8CouNYjnHVj2O7e+GiXwk3B4HBrNHyjCq/dneGu20aqyn3n6j
t+Slyeg15rNRfGnmw5i+Yh3m6VBJIpKOofxtwWNYMN9RO+vSpue6Q4w+ekjb5yJZc6ICEfI0I0+O
UTafBbZgibTLhAWWjggMBhd5VZeJC0Q8UE1Z2sEJtnddKbuiADxQdKk/pPdh1e/HEp4GWBwTmHcD
dtMkM6GYMh3nNZzv5awEhwuAJYofo+WBr+HJgI5ke/ytjeGhlS+S/iSSoKcnDJVqSsQ2l3ZWSE/Y
OWaMkGpA7FclomK2PoaKG2f8U8HNS+Z8XQzTobegujmc3+ZX6CjbKWbK2oHslNisuSzDlwlXBkO6
q6utlEykwoJE7d4Y/iqiZ1yT09vkhF91K7ZY9fGQ1fFIT3QE2ZdDEUdBqbnE6rDppMZLCFtwcjdC
C5p6OdjKa2t/ghZdqbnpWdW4ihdYilCWavAQU2rAXb7DUGa1QCAQC1RLyW/0YQ8AL5kuaZ37Nfrs
ZnYeSuidqbrvrqi7mlSOoVivQyG3ajcvHzPl0qMSsPTCsyvNl8PZo6r7LKBrOtmyTiL0I2ivzxfc
xdcVlMdkK2BUJf3ZAO+jzXghyE8jOoYWtIs0PObxB6BTox53wrxPieipKP2IqsserGOagd2i7x2S
g0D1oiNfZXgKCkjG3Q65KmVVNAnk63ULP10wx22Bz3BwlvZtafYIT5EzQOy1qhdZQieapttVs3WQ
DkYT3fcc8RnM/NStneboGKe29frkolbLRk63czW4HbynMAJ/K1UbTY1cYFzcoLuwDsJ8q4rONc3Y
Wzj4hgXyEVqCrQNjVmpf55IjfMnNsFL7ingHOBLKjfauD/eiuI9hatGvrK5N3eRSAylDXsJpnXWS
karZgWTC6NLkQ5KfFumN4Ap2UXgaOUY93s8pE8VoLYfHhWumbR7sxfYiNZCmlbi3umMzLavwOpWQ
99FyUctHSzkbWevjDLzSGScnw3GwfnUwGPPtRAAwSSwNxVn9gyCHeZ/x3pfkzVb3YQZBvvu/7J3Z
bt1Ilq5fpVD3zGaQQTIC6KqLPUhb82TJkm4ISZY5zzOfvj86szqtbaV0qoFz0UCjqhLltC3OEWv9
6x9u/OHONK/C4LmvT6L4q48KOeJdyHj/bOe8DJ51jeqIHxx/KepoiYdmV2ZpUojcGf4QRuAH6jJE
rzJ6MHxJDdt2SPbqzPwyplcFE2gPm34oqVuVWUfaEgfK9a9JsN4m+oTcE5XUB2UJUd2yTtsiPMrp
E3zI1EXqwjHi8egJYL26K5rHzL9poluR6WPkNLjn2V/8sbs3zPIkdTDm8F5md7zqCcokpoBMtE1O
SlgDUtMVX2RLtocJ5T8sjn14knbEDUBXHBnBDVSodYOgsjdZLqerIvOJTBlXvX8+EXVZwgmrnnxx
3VvFqkayoD2U/vLWwc01i9CVmsmpLG/79LAb7+Nk2hTdMZ55S6omBR58JckSIuyznE/RLq+I6F3x
kaEWR/FLzgEf+5OIrzs2YpOnr29RQhEz0w5PtX9iMz+1LgEWKIy3FpTbdj5z5GnUj4dK6Q12Ga15
MrHSZvIxRhMw6jupXgX5d25UbIO+uPZkcJsja47w5MAwpMUzfdP5kMhD1uqETi3ACPuQfylS7A+m
8DATL347bdXIhgl/el3LnQwPp6FC830iGPelLl1i8zWJC6TDCQyzDvk3hgV9c6uM5sQsyAiqwpbu
0vV3M4Vo0TX3IW7Sru5QK4WHUiP5Z57iotbrWxiRWbsN4Oc3svridvoIA/rzAf27N8H/TDeZi4ef
QKIm9HogUSlemtaBogGdfOdeOsjkQ/980ZsMbFHqoB01U6x2XQfoepHgZ3N4gPSnoloelrKHDDpt
jAchxNg8GDcKeYHXHEfmqVXcjUBNdjohqZjXiU/tiupBuOq6nAnVWJ6nng7zftf0RxGltJVW3yOZ
7mLfXiPOXqsa6YC8mWi2M3AZA/HSnAYbpBGYOxxFHYRhdzeOx02sLjyZIUGNzmwbR9kU+l3VbsPg
MMahRDXZtS/kYYtmJKi7c1/ax5j3HUp/ERip61mqI68zT5qUd5HVSOFYPDgPBuIYP2dxaq4DaPB1
/djX/oGXwQL+QjxTOfmnU+7dpMmwEwp+Ho4xH8MZ76Eky0a2TNF/QozR93AjUBafTMjvUA+H9ScI
9w8I/r0tcg/iHkTvDtKqxhPVtbcsZOc+fjajS7VmY59AHNhElawyqJHqFVMDdmp3jQTrZDbERTKq
I7OZ70L1PdbBufa/f3y17yGTy9Uu+NlPV1vPuoJl7uJbl8pVQqmwEHmHsvgEQxR/9fOXf//Tz5eJ
6vsqZfBVmvamnc3bAR8di1Sq4Xtk3ASdYHx9JAb4uO3xwH7YTfF56p1Xn+bU/phKvHfXl+f80xng
5F24vH9cIWjDjA7dmjJUE9UWvtWxP2i0CcQxFhcjgQMReuCGfSqz2GHy07Y8gRA64j2gLPN/gIgv
N3wP3AuRS0UJ4+OT0DgUw+0cfYLCWT9m3+9d6B6857k5Kgf2qhMk6quKMFowK9R7OwgEN7SYSCjy
E4ofMi/Sdc5sPI9eqhRHd7Ex5+amYDeZQ7mpkHKxD2wlguIRdn+a0yRe9eWDHcgDx+0O5CyPw7Lf
hsaDhEdd2OpCF/dD2a+nINpm2V01e+shQTNWHjXNqT/d5W21wQZIoxsV7UUdx+sM640aOLbyL211
rFhJWc/WpXuKPq6qviZmBwiFAwypOyOyK1b2OG8woIPgUD5gqJH6aL6O2x5qjbmBK9FlHoUjYnKj
/RqySI7ocsYiW/rttW80q0WLX3UlFcVTElIoJtBZsZlIW/SToTpr3fHIkPDeFz+LrUpPtblF6iln
RH3VeVgcNZO/dgDSLLr10c52MY5VCcVz0SI5F0eyTFY4CqLkLKbbuC02dRceeVphSfXg2cQInVg9
OaO059VxCRxFMlEUPM3j97wITkpEMVUI1xjFH24mCfpumLa4OxfEADBOOp3n6LyOIvZj1E/sq4OI
+WKyTTCilh6Q/gWH/kHgCMyZPB44MtHxIZbWWV58t4tql6ppk3aLEv64DL9E9fyQDJQ/Lho7V2xp
z9ZlxJ6DpK3Jv/TJmZWcQarECMmPD/T0bGdiO5nxtde+6vBFWuGmHPAwzDxAgpi+JFnVlrke851R
XrdeuZnt8vvQ5LvWmOlvHjx5AukaaWh7mtn2Fu8Pml65xoFo1bvZ5YzwekCbU/fjwVD413mXniIO
+xHIHYTpg2IIH6YFEbP3CWBqt0gR8fP05hjIxTvJxHk4n7XUj/UU3DrG1ymuT3T+6oUoUJ1sM9rV
doKD3w36XIb2cRvYz5FNtw7JQZuvRm+j0yWFqnGwmCvJJf8ao3HCjKsrDzReFHkmL2PP/GRm8C67
cvn294By0yWn2y9HgH30PG4IiOcWp0N6k4QPQ3kfjC2eRsHDjAGORGKvExw0PAMDoXZlDHAoSoRU
DdR/VZgAuE+58UKO+SfLx1/tenvYcuPHAi8nRecOy4fXcKIb/3iH+UH9emdd2ncAD2OE7HglDCd6
Om8bsVlqjabGN6z6Lof4MGc5atFARHVORDBmZ0jLW1tsA9dYDyG2KNH32cquEx/c07+ps2yTUR3b
pbUpQG5iGh9DHbVdjx4HO7SISik0dnVXIBhmEfdvdMpnkxcHboveBs3ox1e17NnvXdRelVAlcc8i
4A/UkD1o6c0YhBtDQZ0JUQXOnzE7/mL3VHsVAwbQuYV50nDSJrcZCctOc6qR8358CX/xyNXe1q/n
nJaTuvikMHdxQNrlOH1yc/7qJ+9t+l4gIgmiPZyMzVnX37Cnf/KD35vq8QH9MFn/aS93tV0MuceE
oMMWo/dnHNHwzyPnOTc3H9+UH2E27z3Yvf3Z8fK0SWaHB4uCpUxaAkBdYMLjGKuWKL4NzcMpV+wc
0VpLtf74oH/1mK23JUo+kwUzLZdVh0+2t9T5aBmxPvj4p//VTdtbdVQShtnc8ZwDxySE/WS0WoS3
+O8N3z4+wA8W03v3bG/xiP0WBrFjU9O407L3HkV1dJ6U8lkEDCcIfIzYK1vx4vUjYEV6nvn3qqbB
XEIAERriLrXpSgzTgmmXlOATZvGs3eyoRWfK0PKg7sU2jtOTnN7o4zP+K7Rq3+W7or8XneSetHl8
mTnTYZUFW90OR5Y7HRYI0wxRrpoi3eBej88Pfhx5caeRCAlg7SDfqXhYx+6jiOFSFvYx86aVH8JK
jdeF9xzE7EfJTbVYlQBsCkEJRbStiUZ4wA0qaDDUMjF185Ndo9qtHT4k/lPilFsUcrtySu6Kadwl
EI7T6NJmnJ+TFtzpR9+X60Yf5hHmD/P4LEd5TSon6If9P3tR9g3Kp0SHQYUv/4lIC8CddD3ixk3i
G7PcPxjs//Em/6/553/y65einOooCNu9X/7zLHqpi6b43v7n8tf++4+9/Uv/PH/qkb4X+3/mzV/h
J/9x5M1T+/TmFyjLona66l7r6RpFetr++PHBa7H8yf/X3/zb64+f8mUqX//x95eiy9vlp+Gkmf/9
j986+oZuaWFW/sfPP/+P3zx/yvh7J6/59PTLn399atp//F2K3zQGy1J7lmNLEG4W+uF1+R3b5ne0
srVrm6Rv6uUNzou6Df/xd+c3UyjbNgmHESyFyuW3mqJbfsuQv3kSi2ImD6ZwcRJFHfOvE7v8/Yv9
/WlwI/749d/yLrssorxdFFjLAvTnh+3ZzCm16SjHtrRQQDF7+5AfGtGU5eLZGRkeW/ejiEeWKO04
ufF1noYaDrvfDsZR2BS4QMjEyvOrAtspZoMGzKhvaAgzkrIAye3xEwbW2zXz91NTrqOV63mma8q9
1c0KvKL00aaMhNgXW9vwQSKcLMUlWIxd6R3+9MjeuRNvdzQlhOe6lmvbyhaulvZ+8Eg/j3UtOwYK
UYDjjWzm9K4ck/Lq3z+KTaaBYypG9cLZu91hOCV2aC2j96nCwC6Lm6M09/pPAI63coDfr8UWUluW
57laeXu7jjILHXgWYGbJCOqgLwfMZ0fcxnLXCU4SvEC3Zli+4pQ4fXJ5bx/ZHwe28QdRrmWa5v4u
XlVwSQcJ8I1wMz2EMDIc1Q0xxGJCcfTxnXy75/1xKOko6TpSONY+h2nOx9KpaPpXjohRrrdzy6Ch
elqUGyadzScL5y8XpoRkFdC2dGFZin35CB4+KYYhIqSJC762EhsPJZvXyRXzJ5e1vAB/fo9clhIE
iGvJh4+XE6Da24IBD5GklhWWL74QxsaKowy7uEFuKzcf1thz5eDz/vRJ2/LLu6+ENk0H9pHjSlYC
lpufgRRf9lE8pvRayVB72XYeyu676GJyYD5+Zu8ex+VAnpD8bz8NrAdT127McWYZFvdB7zyGZDQ9
f3wQ8cubwdUI1/7xH5M7ulezOASSWK1F7pqM224Vlhb+ebqXh1GQfClreZYGxBLHyI1rf11VNZ5I
YpcwmJ9NOkQN+CnqgtjP+fLj83rv4oWSlmNZpq3k/h7cR04OcQG3zHh28iPhxLj0Uuh+8v6886Jq
y4ZxwYskbN7Ut4/SnGO8ZiS3OBtq3MxMUaBMd5qG/T61J8zqPr6o9+61JS3Xtb1lH7H3DiepdAym
Z+EyNjGYIKhH0SusQpzjwCmCT5bo9w/mmlp7tqW4wrfX5hSe8GTFwQaZ5btsNtsrERUSDbxhW1sf
qP6zV+nXr9HiIxSezQ7JjrwvRfCdMa4HwdfY66E6j0N13wh1TJ7RIntAUTEjAryPMOgamfvOfjkT
RTytvZ6hQdqCTsmAs53y+C40ivqTW//r+wRAaDuW6/C4pdDL7//cMS3bJuccrroAs0VOCZzfzqZP
GIW/vk8cRXIX8N1zlqyjt0cRfhQqjrR4vAJynIxENo2bPk794TDw4Rl8clF7zdmy/nE81xU8XhYD
bvzb49mDj5Ogg59TadZNdtz3rotAag6T78QkMdV07CC4j50AqBHbgEBtK1sZX80wlmpTkzzxb+mA
fj8d2xJLpWXaNjkub0+nZQitMpLumD3pjhl3PxOQOE52YH1y4e89zZ8PtFcYFHEXOkPIgfIqTnfw
eEK6i/qz1eGXwoC7y94sJai2a9ly752x2sGSLsZTOO5i+Iv1rY2/FeNJ924Y4y7atVY0TEeyxchv
5VcFroAfLxfvvU22tm2LDPVlcdp7uoVgXhC1rIGJZ8yYH4X6IAu8dqPL3th9fCj7x6v5ZitddgGe
mbAkx+QXb5+d2dhGHtthzPRsaEBLRe/jMFbrhlEb+WrmpouU/gKxCTTWLzDNXVvjJEhol4yhvwlf
qNso83MDQ/oh71vBVgIlFfqZ0avimcK+yl9qJNXeua7LZVTphOEyjS2HAAu+eK78h7acOnEM/S5m
LJejQV03gzUmV8Yg4K91dTqZ19gas/HkQ9XU2SrAmBfSUl06kDYDNSQG0i1nbjEQMrEjKscAC4uY
c1obc483krY65nH96DLGHOrRhlmpYRiUXRx9C4xAtxsc1AL3xC40SfQwktqQU2iTBEueZTbVZnkB
+E0vCrcjwut605rYFiAvUXV1zHfuPFIP2dlpUqc1TiGuhxrfrjLHm1DR9kOKh1jqhd067DN6CYxV
g8ga/LO6Kb0gvQqNfqo1o9ZA1vFDXOaCWSeOhAnGTH2Y9VrCmxKjETKLqxX+i8pgkHjkFX77JCu7
vSyzNLryVElMXdPgXAYBma4J72tZTpskFfNNopMqODTj0vTAdvPkkcDO7FtdG2W/spNElHAovTgD
T/exYpk9/yHKYoaWTUc26arja4uOrbB01ZFI8QdgnlxH7iYa7TACR9F9eOz6dvTQG65Zn8w5NdTi
BTRhh95TBtb35iCrZhUHqfHQ2KmaPTT8ccqkotcO9J42lMssKsgNSQCyIS+xTsm94yqrAyaDOO7F
ACRj7C7gd0rgSoqrZ5y3WIvZwg6eqiRbPGiQ/TA1SAwRbpm1RCXhLOV0Jx088Q/8igiqTTf6chdU
EWnkgV1kmOyIYqj4xJMMPmJplwIOlnKLAju9brwO6xzDZ0NM6iJWlb7KtDc6B3NizuBigwzGZlMP
FgJajBHLaDwjR9NAIzUTUgmJMNYqaDhwmqe8cd5Qf2Xct1hetm15ZRTYra0n261PUSBiFEM9JLwv
uT2PJqSTuIZOhUeoPiylWBjc8Mb6/G4cyWcvRdCaN4ka8bJU2CCIQz2mrhccS1kYuULm6JJRchSz
VUVQobrc3WVGHRMgEXZpdjjGyrz0DDN+ZpDShmfFGOGmkfcp8e+JkSrobg2exR49QrAKcHHBgVGI
Ch/hYM5JwJgGH0BrasJXZ0phiCQhetBtmtNi4S8Mwr+ek646GtOiOHWcJbyi0D0yXdYI18fTr4Se
p63WxBKMSdm8cvN8hCYeqOXH4vCJT3URc/u6Cn82PrpRjoxcsjHZEfRgScI51XwaG7gyriqtnXDT
S+3Um3LWzQXtXKG3pVfNwTouahhHlSd4KRoYWadulkN/hSIhF6/UtMSrObeHkf4yEpDDwxwCuTtG
WPNkUTs/CT07X9NJyGE7hn16FAW2ZeELV0JzEqZRPoTDMOiHZK7m5qv0Y8zeW8tPmCkqwZcw1651
6AYy1ye4ITj2sao9FPLC87L6oHYbeug6zezH3m9TcQAnjP3G1mNlbHzXjF9CpdP+MJtCc2fReBBR
gKgAV3kvgeHIXYIV0dRxVR1QCRCDTha5cFceH/XE9LojxETFTcZoy42q80YUEs5vF38vWheiz9B0
M/TdqvLgPkIMuk+0OUOYziwcvLCY7oPDtrGKcIv1DfzsxPdHIuPaImsPizBxroMuT12II3birN25
jKGbDaCA635iZHWSp2013ZDomViCaX67mChaYY5lu4HLpzhoktqst12fxowohjG6MGYPJ6uAbw0a
+eDqQCU7Cn8KWWYfXV3yFGvP7tr21Yt9p37IwtIhNEX0tQgn3sear6yjnu8uxz6wjoxmLh5xXhbN
evQdZiKeUyXJcVg4KHVVny5mXxHT3nJdu9ozYHzCBXOdDc3IEMhDbU1mUv1eH/5/gPsuytf8pq1f
X9uzp/J/A+jnUh39Neh3kT29xQiXP/475ufo35TtAr7wZmp62gVL+h3zc6z/xvgs97cFJVnAhAXp
8xTw1h8Yn3B/cx1TStMSLlAfFsb/DsT3IyLuzzrIozNjgYIxT03tmULuF11R60VxFiuYU4aycaij
oUgOjCCCtqEpeC77aDbao75HSn5m5CP8jKQbcVubimLRxpS1jf/xyPC3NPwBi1Oj9M9jfFv8VZV1
Hv8M+V5JpBJ4eeal77yoph2mldGO4bwBWwzzE6JvsMu2Cb6+MfK+vzOnCt5+VBY0wV5t5XIjdYkV
u2tW5lVLgXifz7PT4WigWE0aADXqqjnAEFIWpcVHJGonPYnnIrRoverxIcs0owZrrG24LtrD4zWi
tRcHDtYJ6bZtRdEdkJLkHDsh7ephVlFfYe9XzvNxbdeYrsipEclWl3OGZR+0YZwkkyiyv+Ap2Z+M
bYLFtAzsmP/PLkPaQTDR9bVBxXBesejs5qwQuFr7UwW7t/CtZJMMoX3TCy5yXUwJ67Pw6k9Eh7+g
t54L8qUl0zEKakfvYwqpL1Kzi3Gnp7gp813f4Te78ocsw9vHR7pPpo3e+I6RsYCH3rnZmBCu3DRy
3ZUYPHyRtZ1/AnO8bdI9W0Ez0wpMzhMOIM++PE+kZZCFAwyJrEvsc2G4I/q5Qe3icGyPrQre209f
3Tu47TvHQ/bsSQ4KJmDtW6DQL/apBXd7k42YoXdMlh58VaCiaovmRVjxZ+rrty3Mcn18RCZHMx2+
bVqZt10F48kEaJduMw24tMQIhmNZkOPhR376yaW97Qn/OBTLiCWlltzMPQAchnjjCrCkjTHFitSi
sXiJhnL+TK35y2GWQYMj+afl0bXsqzajoS1i9mhvE0Da2wagqIT3zJ8l7VnW3nEW5Mvxlm5BWhyO
N+TtnYObIodoHtAF+X7Tw/EeHbw7RDDY03Fvt1F121mpSeiBNAS+8p4VfQ/y2Cq3flwVUEPysHbY
kFPp9KxCIYyCC8xrQ4HWY5A+xJiAPJjAKpKlQnVLCzN5Kxv8VTyYzPUSpzBedexW2ZkObMy4u3F2
UV8YcEjnlhAGDEpjhZyE6FNS0nPQB7GeW6ezIXMOc/YQClkZGH7qecpwASeOsl0VvQF93Dbs9Gaw
URut2r5O8k2cWqU+jJrGl1e5UfVYpA+ea/aQa0I728xOH9Qnrt+BdqwdAz9Ca9X0LMAOKTTgpsXa
zEJnOk78JS8iSFwv3Rm5MwUHucgKPGORERGjMrO2blqXdhACfpN4PkFcGIbzM7LE3AYmCYcHvReV
8LzcfoBVmfWmG22dqp/Tc38wS/fWzfy+X6u8jZ3nmlFnuq2spqwOQ9U0OW1b7t9nVm00Gz0XUXc/
aku9zMREXTlJEsHvbip4F5dznhjxXUZMZH0Fsb7rvzDYKuOdgg4Xnc1JTivWpKQXdmu/HKjbNrFj
2YIMKX/qdu1c9tXpnIxxchcQtRNfV1Zbwd+16zA6J7zDsE7meOymZyf1c06lpWG56DsXxj/hHHVI
TAQNOdEGZaQ2cySd5ylJ07OBPBZkqX2Jbqc2YqKY/CCF3LGK2wAHQceYtI19rmgoO8F4DOPWqiV0
sTQz23knWvaog7GsvP5QUke1t03YFfKmn0U43qVxFORb4KcRri7u6fNa4K/XX6TVnCOT62mN/HvZ
e7Z7DGRZtxgaByJ/5FmEQboL24G6cFN5Tm89WQAIRntIf5ZVL3OJ8wBR8G1MXZorHQ1rW8UwsDl2
wpx5LKJiZUdmuZ4adkgee9+R94jRdnviBLYdb+2ygqKfhdmQHdcanU0QTr53oBgA43sOShjzxk3t
fNDWOelarWHY3rbl7GMklDNGvlU9d9au1EnxMFm8mZu5SwYa5Vbn48YcCmxw0ybw/W2UdA4f2jDh
WE8L6LcExcs+2KalM+stQdvRQDaimm7V5AenZi5TBcPOiXD354L1tlUNhb0zyPpoxqBdbsJ6bKDG
+jm2Fp0h4KNl9EjJIaYfZHNFugR7IZFgmlAW22ZwassKCR4TgH7ahRYREXEbWflhnlT6MSq8oES+
W3sBVGQrLg+qKvLcIzeD8b3y5s41jy0wKgggnmEQ9OOpHH5cr4OLvu1q50sYjpaB3W6HxE0k+I02
veOVrEolvqs10UFfZM/10msYbDE0AwXuz3TzdjafTbIuU3KHZoATTnl2ecSceUosk+qyahUiwc3P
RyPO5lUG3GDp3cjuwTok56CWh0HXu1ZQHVe2VVnEzdGUpMFBqqIKcqM3lxmzjIFxbfDJ7GAvQtmT
zAw9IFcGQWw4rr1PkGYhafMeOvkmBA2kDlRu4kvkKDY28UxcdXk3ZsYwQ6XIS4K4jMB6bG1V6NMc
kVx7WiWOKQ6rfFyUoy1xGeeYxOv+9uMNf28DZtggl+k42Cz7oml7e+OdPPcDvJmhZ4RDLi/0aGYb
FyLVyp6F8ckGvIdGez+OZXtsi8t2Tym+t2VRU5YsD16ItXCPOi6ll8TJZNhIq3DuJpSx1yAr5Ewq
Kzj3lWFui1FjFJuE5Scw/F6Vs5yIMK2llVAubYG9d9EaT2y79RBpWhI60Y4NJ3iWrIrQPX3T06eq
9uVnsfD7+zUAE02DYzoUdIT/7EP/hNLhSbhIyUU1TLAoWWPTEd3Tx4/z16NQKjKskxRWDp3KXj3V
j3YE5xhrgWLo5TYoA6z5aNo/AZ7fOYqlPO4clQeV6b55XVVQ/aRZNOHZ3JpXdSOto4Gsj5ePr+Xt
uIjvh1AVj4ZNMC2yJMd7W+HYjTWMVZoC6UGM3zqaoECnBAPRhWafUExOQgMu+o+D/l8H/ne+8p/u
/0LreUO7OX8d/vb4+pQ+5d/ekG+Wv/V7I27wNH5jACxZ2eAI2NA6/tWJC9f5TfGMGOVLWBI/RiF/
sG8MS/9Gr2wtDBtYOWJx3foX+8axaM0dunWlPGYK/2ZrvqedYJmFVWA6ksEpbRMTtr31JUorcKuy
bx9MZyD5M5yGCB0XRcnNWEWQsXuAtJyZl2wf+grDHWT3pV2tPd9z8PjzKvebm0cIYfPYKe/iZhq/
5X6hk81Pt/WdFmuvzVxOE24MTQ1QGzeGWe/b99pwS4ljRicf+AKsdCOdTn+1DO2c+Ljw3dFEQpa3
w5zVSJL19yCMQZ43Tm88FC6bM3LbOP3+8Sn9CHz/E9Qg9Z4zcWG2mFAJFtaAfntKfWilga1663ki
pDXEXb/wvk96CYHpaqpXzCc6xAq1PepLlS8QeDgJk+CaKHkKvcl/DBpyP1ZebJfnBjwaciAwciMg
EEIS+YwJZfOqm2bvzB9T7G+J0/a++JafHvtUcMAhTNfA9k23HVZz5YX3w9w5AXJIsnS3k86Ke7CY
/FySznE+AQGhTI8JElx1s1mht0pc8uBSR/Sk1IzOxeiX8S1kmfBcDLU6MjySHzdR6BT2xsO24XLq
a++F5qc+ojKQz21HpKblquqsmxxqOMOe8htRp/OVisz4cm4Fylmhp8El7bsG8aFRbb8WqFRr4N1y
tlaVCZh8RA3QP+SDTfpd4rXXRd8UxGgg6SWYaerqjkmBG1qfbKnLx/MTwWV5cLCscEbmAcK1AgF7
++BC0SpV24b5bDJ8vFKJnSMWmYChLKb7E9yLqifsdegx7o9scTk70MNpBRTJrUadKcI+5rg+9+JA
XU2TgdvHEEaG3Jp17V8C4VavoWUX7YoxaIYxTVCiiEWYgUAbEPjaczvnfMK18KgSGL18/E7+4Fb8
+U6yYriUClybDfBn0eAu09efJvLtOPaW1dEqGmFGMoOMy1ARAGAUj0lSwWWO8nq8QRmYvJBjEbpI
aXoYRVmXj49OIP0rtwjAraURfEb93/uAOTMFp01o+AKe5bJJsUL+fGapaRS0u2XyOFZZecuwWeDx
4UbmfdpjsYK2mPkOwuGguJphLF6bFckN6zkYyYiqlCSZIAhN9Bqf3K/lG31zvxQVFoQq19X8FwDi
7Vl57jJVslX+yBhRkDyV6IZMi0LfWVOCqLeVnWthHOAoQpRdAwt1WXrnIRbZT61oSc2JpWEhm8PN
eqVKX96l9YzDeTo3/Uvm5OlFih93tzJl6qafnfqyMO+dOpATpTIrnmARWt7ynx51ZhmAHaOuHlVp
GE+5EznXoeMSpNgHJGCqrApYK2fnuXPcxl4p0RK72ichk0JoLclnCM5e4b48Xwg/luUsuxnFzT7l
KdI6yMpKNo8EJJU3pS7wu56Y8OELoKr5VtgJ2dR+n3YOsns3M7YjcC1jmkKN3wq8v+mevcE57RIL
J8+ymvEz/vhZ71mULmeoTOla3C+2D6DBpcD96YZNdmbTuvnDoyTb8ioWIvlKz20il7KGHyq8rNQk
5cAK6MIegnxbl+4xq5B7R5dGdJg7I5qeuwgnDOhfOXpTr7mxo8C76Cw9PPT2BJV66rV/4nU9uZh1
XxffmQWiPgqHxrgdu6p/iBvPGzYm3fVp0CksIRInuQhwD0OG3FfGV99seVpTo2pj20N1+Y7bjnEh
/b65S6DWXPtg0Pnhx3fmnWenwK+1A1NTww1z9nYy7GIylNkmKfGQsTHo0N5wp5kRXRSFFT4rOmtC
7RNBPEcXqBU+fulRZqaE1LdMl5YPpvFvKmkhMhvG53/33GDgsJp5gl6YpXof7EybzlI5JKZHKV3U
g5ZIhwZPYz40JnJQFXm94uxLanXjeRq3Bjz6nNDioZMpOFrjtBfaKufnMmzc107G4/xZYfJ2M+Gt
0h68M2nyctkU9/tebZXrlyH+kvmT7zbTUZc1gnT0ec4uyzIOrq1m7p5ZeR2ERCiqL9pBRI9kBuqv
hWhI+3Dy6YylHPeXDlpBt7a/fHz73B/29T8vE8DDLBIW3GWqFSq9vR3BG/RIl5HKp1nmoAwgER5K
Z2/ELTqzg/peT43fnuqZKfY6bxgVEXsY+9Dzx7JzjlQcy2ZrlDE8s9Ive7nqY+lGO5dSgchEc7Cb
AzMzkbdF1bAEQ5EmOfPlNO0NraR8LVXkk2qbZOMxpgvlfZaV8Zc0RLR1DIF7fOkTZ6mXVGNmR3Mv
Z5BMRpT6oIVu8Vgy6nbWvWOW48Zg2vKtj634msYnwQStQEqg8yJJTyOAvOOSbbFhZm023XYWS1ra
aCckFZHFhjS8LfX8bE0Yw83uUHxjKS/UvQmmnQMBtxBuiqTtXtzSTUgbDaLA3MnRRPYT5YoEG+pb
1vAhi/Ayt2bjiFUV2MmJEgsLIwf/RfgwusZRAH3DHQAhWGoRGjaYlOl0ty5ptubWMmOlsAwT2EK4
uoyrM+XVFUaqnkQ7X4OW1YdW447ywqXsyg6lkbRoOa2u+xb4qb6CGaMyCr1B74IgA9qZIm/ChiMf
eM8r156uYt2KL+1YIOKs+gqPqhFWv49DVVZeay+sryc+oPY0dN0Cy5i2vqvgINxTXs3ZrhkcQfBN
HfwXe2eyHDeSbdt/eeOLNHTuDkyjZ5BBBvtmAiNFCX3j6IGvvwvKerdSrLopq9kbPMu0tDSJUjQA
3I+fs/faLtXOEoc+N1YCXYzazqR8yPQFgy4GSuFoO++JPzgkWA1R9r3LbY3mYhwz4oicqjgabhDc
szIISp5ZqBcanDLfmFEnAcbZXnwRRnJ+4k6A2qJYlKx9TwAUdDuRv1iwwV7dOmcSL3JVfBRhMH7r
unwq13M+Gm91qNN7cJSyW1qBxEINtMFpBUaj76xVRL9tZYQYFw6aQZi3EWOo+GroTh8cL27dEwgO
9wb5j8BLE/XhQsLRxe2AbOPTHluy2moqxuk1KTQ3RDVUpNLV5JZoIBWsfZS8ULNYspd4ui74dCnN
r9yoca+cGactyA+J3dtTi9V2dki+WjlT1/1QS68ITnlesvuqGJp6qL3iY1BKnepUyQaHLeLndc/P
3Ru1Z90Ap6tOYxILBdcpigICrdvo2LSdT/Khr7BzdsBJSeRTZRPubBcF16p2Q++5rZGUrebCV89x
1xA+5Qs0QLFVFWejsJtrYdI5vs8tJiv7CmFIklOF9xwc5DjdRU5YnGu79l+DzCiv6kgj1Whw7dGs
Njk9rkorYjLhcCfl+BCF8za4U/q9KI0UzCGtn0XeZBaHWuk2PJYNI+FjoeLozZ51513QQI7nG9Fb
XbwzR4+MuJwV2rlv8Oy+VMW4cL+HiTvcFzMyIWtWBjyi3tCXWRa7rK14Iei1OXe9n00/2qLF3+qn
3B8xq+e1lYo+QZY0T/fGVDIgrss4/iB4HUlNi2DsAXlTfRQU3ETfRbLbYChDgocYoXlFdW/eki5p
vHduoF/xCzDaCaeguWEZBIRS0698M3RZ3SEDwjZFzzM6JzEKx1Xg2HW1Lixt8d16XOZJ9PU7JIDw
o2ZJv6xzqyMhrihsYptjLO8FCj8IGnbgXSqCjZ9Snql6BZuKeKoCM9ihcePik4hI+mtYtdwBqlfF
Gw38wH7VrWfqTVRSxmO5jqsbG2GXWtvE0/ZkwLc4W7kNXKa+5LDdh66bnbUeyM1i+0ww5RmNWa/s
ymR+nMnwpe56mxlWElgN8Z6GNV5RjM/lNii7kp2g0t61ciWN9cKO9HsOwvIjD6Zcb0QQQGrHy9Uo
oueERTArqEWa6dZM6qxOrHiL7jtGwz4H/S0dff1cOIFxHaLigSnT0NpYjh3NBWurCfso7Vp68ODI
nkWBD86U2iQUmlGxKPsS4QzwpfckNg29nR0dESFrqpAtJp3EKaHh2pM+GvAmwsaLTpx+gRlxWaO1
n8zOtEomn6SCdETzvw4D7Pjr3G3l2faWlSOWc/zJDdUezdAU35FFxo8o8TUYyqBQ755qfMZB/NQq
6FT+wDbqv4Zt3D3ZQyTvqmTK3pgPYcILQxkEOxlPpneLALA2uZpD/5I38RJnb0oc4DKXo80dFzM7
YMzERlrXlboLMTu9korj34AkoK1CJ9t57WuRtJs4k6zWlgYVRX7qVK/jznHJzZRN++QEfjPtY7Mu
HsMxpBs8JjaLlmcW4Q+zdMl/qJHbr3Rodw+tnZBTPw4crlf1ZOZHzcS9INPdvdOp2wLRD+OdPdc5
AEWT+EBlhjYJe0s0IY1g/4YM6BHTffUixuboJHS72e7SAY6hiE6Mh3kd0mKLqxRk/kfSBPkzG22N
F9PNzGLr2K3xzkwmvC/H3gNLWAh1YZUR+Es3rMFieZJ+0zRbjJKMGHXwKi1mArLbAQu966KDoJtS
1zd+H3J+UdkIqzIcGOdt/cbimAaaBjjp3Fz3Rd7LrZ0G+ZkiQN3FQ6puEq5uQi5goBLGQZZ9zxiN
6rDmOH5n9qV84GNnRFfGBTirtpyLJ2SyYINom150k8a05BHQHO04VxsPEqVYvGGAlcbovKFLRIIF
bi3FssyIJOC76zk2HswuQjAKQtrZ8tz697M1uMRQO0lzTKFV5+t6Djp2TU6KVyRDgpwNFWuaNkJ1
NUWD94CoMMmgFqfTU+BnLsTEuTYfZCHkC2b1+QOOVApyIq48NCaR08UgSAsvfFZdasa3y0nXPY9D
Gzsa/GRlpBtWAU/yTNct90gvgamadiAfcnRlACEnpg7kWA+kMrtGpGMyOsrs0Grl51e5W5THbKoS
+hnmqIgSCRGLwUnNq2rbqJK2Um3KIH8gPcXho81ao5dfjVMtg2enzsr+FFOAopgjio6IdDxb/Tqy
5ubdK5He8ocd5KK5bqv4gqFS7/xgDj6JpzRJG6b0qmqf/Ygu6SXQC2Xtwrjx57UT50W/oqeZJTdT
XeQ1e1QIRJQJhH3tDE3vfhtnj2JcOP1JZENtHztyn6ZtTDkO+Ut3tbuVVRreoEBu7AtYrPaWloz9
1I9zuQsjlKjoly0ih+MkIjNVpJZ6ZcUjzM/mjk8QqY9TuQkLxNaHIY/Cu8ZLyhsUpcgX3TRRZIPq
MSqX77bs75lsTgGUx4lxvRHrUl1U3BzulilYXVO/+OIKOwFfqxdWzLz9lHzxi7Z3UntDu8F4456o
Ti6yQEI+/XLCHOx3fAFAE4tx3xc22YwOVDACC8O2Nvedn4GxZT7j7tMmEMzGa/hXWgAMPUAP5JvW
8RQOl6RRqJyHg4bRum6KOrw0RDehSW97474zbTFvY6S/2SGN3Dzc1abCc2wnmN1wQua+PpCF24QX
mgIXNjF7jdgndBwapsaoj4kRn3Bih8P0nnkMkAk6rRMz3Ba0VJ1lKpdCJIQoWhxFrav4Ni0txqUB
Fujokr6zvinbZKIvaeXQ7kLN+Dfx4tcpjloGsUhBCRGDDKPKFqaKNCd/O4WqIt49GAj0rYMKvKhy
ZyzPM4NMahjCENauSL1nxcwX5n1o3CRhHsMcZcL3gxDo9DWIHKil0nK7Y5s4ND3jedE1+MQCw4nM
2ssqzaNDaYwYuzjTpAoJqdk++U04vDSNBDXlRnXHbNgfLcCxQ4ecDPVT1q7JMmP6QreR7XXAj0M/
Vj43dMxJYgqMvIQgLotXEXejdZfIps9g8IGk3nD/MJGPRP3BGRPEbmla813gTETv/FeTpEFiREH/
RruRWb1v6SJfO6XdDav/Shk3JaYkBsho85DU2fxH4dh8v41Rn/+rqtIiqkDLvqUyUrfZGDjBthmY
HG5mYNS/aUp+ce77HDzpseEzlnKRiDn+l06V7/SIhuvWfzPnyTg4nR8Duh2nQ92iV0MlYxwFEgVg
qrO7q5UwNn2jqkfwvs3BopV2yLIIpKEO7F0tALVypAzx3LjFqWEZYxdviB41kP/CHZq2bV3rjWkV
Neo5EWwNcFvPE+P+33STfuZn/PNcvXwowT+IJzlFYX/6CriY/Z5eITvw+8zA/dOeQXZwy6v5uY3m
vAYRqru3sg3Dp7Bv4qesq/WLcEbW9SGamnerT+SB1af7kMBLznU5G9/whtAQwyuYsOt43bfaKhI+
LQfqx79vCvw0U3557wvfgtkFpktOGl8uSNK3sZhSVbxrxYtsdJdBpakiJwDb2+eP/DnBQMc07f3M
MJk27FRbzdZNfUgpfV69e2aubqHBjiQXatHflbkClJOoAE5vMqKUSHvRXfT20D9XbhtyLKork20u
KADIzaNtADMgsnSlbX8q1nSG7SOtxQGYrd3FT5iWC2hHToWYk2K3f0SDwpmgJTX4zZjYjlfslfIy
SuPqqeYsTrAhCoaOtOGhPBt2xckO62Pz1BSggkAbD6KHCRWjIFERAqFbOSgCa5HxN+FK9LK89uIp
kFtv6LMXKv4ZelRSlDbYIbM6tyBP380+iBDDoPnuCXyW9pWigHjgUS7I085s/W2Ive4k+kjczIMt
UgjJM4YFz9Ux1f7UnuCv1Z+Bghpc13FwQkkUZ+skVXOzaZWwsr2avf670ZBdDQ25k/VuqIA3uKw/
cImSQlwp0XTdKuiNJR5RiAF2smgOeC39b3HY+DunSvtnD7jEtbTxnq5qAMTv9ewgtulTHiTVkWub
dcM8ssDh5vnNTOVLC5HHwcfi5CrmgJbJdPtrG6y1i6qAk5MTSR7rz3xso9eyCIt7p+vsbxzEMTCK
1otuGgT8IIhzZe7oqvQgG4P5LuOUfpsHyroa4tJxftOiW1AFf+mUL11pRodIoYXCR2n/5B/8tfFL
7WwEi4zk3cOfUG5LPv4jqY8odwbs0zeNagq51zyXr5XOnFtaFvZhNnvKvNIS3WFog+4S7wUumHp2
bTZe2wdM6vreje4YGaxKlywr+gHydaxJI2VHd1o6krp/MHxMJkJL5m5JCStrxcpGFFzMmNBiIdAg
8YtsOi/tqD2fo1abXseNB1o8RlCc5ZQQBBbI68ms4CVGYZ9scBxSq0btOCN45gis11MvCiTAs9Nf
+6RqP2FpaLm7VF8/qMjsMqhZLgOBumuuHU/rGwxjWb6pPSrq1ZRSZyDXJcZ4ouyZ1i0fBhuyi/uG
80cLPrJmdkgXQbS3FeezlMMoS8dhYNr9VA5x95sbSfyMVv3r4sTYiqm4pG25WGxRsf/apm9gEs24
Hrp32JfJG43c6MhKXM8bQUfpedCTd92TTQry2+5SsfGbJna27F3ZldW3kra8NcoHBKB9f5jHHqJK
PabjGcOV9yr40w9WKwJvVQh27B3QF/exi/30UbpleuzotFD5uW73WDocplcKm9WdCEu0ek6Cvt7o
pl3sVd2u6kIE20pG4aH1s67dmjIzv7WUAoB5Q0s7D5yBc00fsxrOlDlesk3qzn9g1D5aJ88A9bBK
Xd/Mv3V8zO8YAJ0fYLhCue47ASw1g3N9sOl3QisjOJxQAd8G0kXdJS9LFN1n0cQi2872GJ0rOOsn
kpqtl87P20tYKcVdBX3zWtBNoCnh04dFd86uKMOUWxxh/cmksjhh+jPO9VS5l6myG8aAiJyfhyF1
KFw5nV7FhVNQUSFj+x6PQf9Ji6F47SYHzZzRMANZTVVDoddzNrscCDr87sy1hwDaKUdrO0cKV0ro
S9Kh6sKe1L4ADo6RcdTe9ED9SAzBNFaEeXBQFMGVSEV3syi/nJUWo/Mw5wGkVcx+rX0TMLTub1vB
HP6KpxyNxS6kRGzAVzRIkvZdwkwRW0HpUK0GmfC/23kNCzKxylpus8QwX7lJWIyZp/dHF2/BvgzG
ZGSQOxZyO6HIvbHmKXloVN5N6xEXza2y+vQxRoV2rtRoWqtS8nVs5tEiGsJsfNGQBhLU5dobBzvB
D9Va6WXWBv31DNhjqSp7jhLz5I4aCFnpZfsSTbG375hIuyu+Me918AU054CRd7IZjYW7Vk6FzjbM
M/obs2rlpTLoLB7tuCigIpaFnT3nBG/hq+uiLCcF3TJODerjXixWAwwHxZg0N5EIK8xmiGVpQfpl
/NHYHn2reOimacv0JIJ/6fjfbDlEV2Mj1WF2mtDZoQLwTpUfthqiuhulezfrk3mXhb46dG0YnKXX
08Lq3TYAiYXhMLgQVeWb+2CKjGatvSDpt1Mr0RCOZc0YvQsrOEZuoCRUPgReMR4oX3/QukgfzLmX
ALJr2ihpO3GAtYPYLXc2B/FHbq15PCRpiL6kcsLssu0njGRRXrKvG8iFd0MzAOPm/qf1Xc/p3Kxa
VvOrGlFheglpJNzKVtn39MK7aOUYI/O3Rvv3iIDL67m3Wlj0Tug9eHpkzu9ZoX0n06IjlbCJe86P
aXsbjrq+x2ZJYGqz1PJdWWmwLK30ERx7osTJNdZ1xJHYi65Nzg10MzI7PwVp5FA+Wc7RNAdQsz1L
xIb32R1x1Q7FynFHmywiry/Wfez2L3aKc4o2L+9mzGjrL0/UfBVVYTVydE/JNBhxUl7PzBrgMCK5
NumGDARS9LO6j6LWPkHNSJ17lZfVJb2SGeb3RJOHjiyY902f5dWzP87DvM3YKS71LPB2+kGRf8Zm
1w8kcvTeuG5tjeWyzeaBRM6YHju6lmPGPDteqzIz40MwBsN7WAwK000rt2nFCBE7R1exxLplPGzD
gATCVRrioGE5yNrvCBTaizrxUQc5unyPRpI6A6stInQsTePRf8hAjNvj7PsYn2XyEBo+sx72vuKU
4dr51o0yJzYyBUHJyWsgmSHMsnXmF0yIogSQqpcb3yUbL1RQv4ZlO1pe8mbmff6kSlfA1yrQhm7o
eaTFLTG0GkZ9HOS3vZV1L21dQhDOnPBuihHNQAttw6dpHvFAa07sm7EOUHN6wGuhuqfGBCujU/q7
4q4CZukyG1kXIrL8Z9b02LkedJKbe3zaLedC5r/52cWjSvuiZbgGZll04anrI5CDmREELJ6pbZfr
1PBR8UfFMGAgSowqOzioQsSVUUh7XOQv5X2fVqP9Cv1hbBmcaH/Amx9jJd456PohKZK+sAp90d3p
dkoLtvx2uG3yghszzRrnHgiNM+xsJ9KEvVpW1h+djrVfh4F6p91MtE5Dnw/5Jnb5LSMyB7+oaCWw
5ciw9BWNjOZYW5S1QHzahLO860dnp7Oq/NZWOgi+o8nihNmwDna7aY5VccHuMccfDIUd8PBZmDwK
J3dTFveiHw46TEd7k6aD+9Z1CnNiqNLsobLNrNzkoGGBHM5N8kMmeHav68Fw1aqzmG/sKPUZeg9d
UV1jvLDdF2yi6ZNG05bsJMYBGIydjiA95qUB/rEC77yxgjk8ZK2JaMdkE5aPnE11cjDHQE2nIR0s
+zpXtZFehJRchEDx3ODiKHO+0sBrECDHTiT2g3a8R9NsRgqPTu5AvQb0vRLcE5jQ4pBIIi/oiAFy
a8HUAmeYWKVxVzxgc9P3VjzNd405gc4HhqStLS2SID0auErTVe6NYCSzcUiXXlMMsh6Yf/ZNkaWE
VaGa7LOfxuLVKXz4Gr1nAW4fJpsJQMmRH8taH+QL6U34d4NnMz7xmrm692AY3jms0RSShZqe5DDl
97EK6B7rgkCVTeVh5diaTZweuUTmFTlCprjMp4FRZmj3hbPrIjaqtWdHWFN6FYAaYucpWd7mn66B
9ljFc2xvexHF0XMVYA3bE0rQzVDSZVU9V5ytHpNF3LVWmqcZ58wMbL1mXHymx1h/gqJjBxtSXHEr
Zm/RC86J+JHFD+aXbUWJdbIqggUczHC3ouxCAoxb1/0RpnGLiQIP9TEhMeebiftGrxbxDpdgontg
FoxNkV8gClh1Q8u64TjVTO8SO+oqrVpIc2Zl+ZBXbT2sqlHh+6PlpN9kOyY0eOOcLqLRl/QN5qIn
aaHwDQKQsi58VN2YvFZmZj3qrJdPLYjp9jJFQndyDAPLvBiMiegphR8Ya4sNKMCFCGAuoq/2Omsr
7WzCtpqvfYa1T5nQDAIa7BJYGQR3kxNZkdjFdBiMHYVGf4zmxVAk7HTEzFjMwHpBqydkkglvj40y
M7a+N9KvwU9xRRBC/MS9weyTS1meKmOaCLyTueATOFn04IH9uw/NaDqJUcXmalBGMm6npnZv52KY
oLgXz/A5AcJ6k8UWWHiDu3JMpPYbDNjDnTEO4q4uqnFgzIPceJXUfXlq8xbeYODWfM10i/llZpLx
g4l8BM+RRP4JN2363og8l7t8yFzvPinmOt5mYdpv6qRMr4uscy57M43mrd05LdeanscOwG/4WTiT
HH7Tr/mZtf3LsQJEDMokRI+8SwvJ1K/HCkdoSio/sD5NszQ/UnOw9pVdDnjGu+oiC6FzeEGUXbtJ
Wq2XR+BJp367n2ReH60otfdJr9i9aMZktEOIKYiajmyxdhq3ZpKPV7NJpZlUeenA9LTK3dAXtILp
kTBusYh9YBa8TAOyrZRVcmqbSG/GLqZZW6EiE41uj3QbCFGKepyUlbAPf9/y+ZceHGy9n6Q/D0OJ
iwHui/wOFkBb5NoJPtIk9J1t0IXhuWnQIZGuU43fK7BbL6iSxYvDwzRwx+ki20DPJcclgRmxTn23
P2HrwuoQeGNi7gJ47nrdTpa+xSSfxjBJmuomcL3oNuFYzDaWpz+MzLA+2sxsz0XcmMel59TsGKHb
fyqY/r8A/f+gevrLlf4XAfp9XITvVbmkBPyJkVxYkT//zJ/ycxoxf5joyPFs+IxQfzor//SB49r8
Q/h4K8A+ev8wf/9DfW79QX+MH/ZhIFnuopr7H/W59YclJSZpf/kvXRXSyf8D9CMS+F9aM7wthcED
LTuEQLlQ9Oxfn8qcLQ5giFFgXzpzdzwhmSPDLJr20Hi2JeUBR97EuOrihIjNCdFd3oSPtpnTYdPR
JwPEgyyzH/hS0ftQP5oRnT13lLtEJdW6l9lVqUgPtEj0iWkvAtxgOFFj4DMR9DKDawjAIuKq2JSK
WnuY1YVBlucgGncDuIOywhCHKC/OyqMHY3iE9njhZZgyw0oFvfYinAkpVPwdjovRWe1s1W2WV5VJ
fqaxv51Fe+pdElPwVWqRb/0ad5klz7XTVDuZlfeFPy+5OosigTZMV52jUe2MThD3m71Jzz2kubrA
XUNbI+hPcvpodb51EvqcHiYt565lG4mT6jza/BiVWxmJw+jelWFDmyoKHkzEzXtdWxkJG252UY/y
gs5wsaqMgkeSE2I+hHSomBnvkqj0QdJ8LKsjH8WwsiuTxTpCiwtXhfn1mtcz0/yETueAK+cgeBth
Zl6DQNxTia+Wn27bbJ+h15nh4SjraFnTPQGcyGIQdfpB8zKUlNtRDDPHgKSp2xPwbMBtmgwdvtDZ
DLZeYq9aA5G1C1OLi8E7EoP1JCxJesxd1t0VyJe4oBERi9q6RUtHgGS/WYDqshaXtkCoASSfHHQd
9W9ZRHCKE9grpxaH1OM1TbmjTfPC2HA9TPU9md5rq8+2o8q2y13RWlzplnRF2RrbPBWHPIok5ob+
pLvijZMxEBw7B9hsX5TcaxMRs37v7wTpAUCAduXANVDjkwbj0zXJh5r8B+w+Tz/vm8zlb+NnVAmR
rTSOOha3DHV3VNQm91uGETUVe1HzLvm0qPWf2tp/yMpxnwagym1nj21+rxtjO9n9qQCB7ZXPdlzt
/aA+9uO2X9RynrrI42hv6OCy0bNJCo/eJ5PYp2VG6Mq8HfySArcgzozuN1zioa5OEYACr4s/XSKE
6GYaW+A1nxWhVWl3h4ppA+SAqNvGJigFKY8LF2WK3UsU5ATLsVWvp8FHNJtyRM4T9ZZH7nTniiy9
kMsEudOK6B6trgp+z69DWHlTCV0fRP1mNmPBRL2Ldk1fRDuELwTOTCVxbHSbN02ng52W0WsV8mOV
Ra/p528uPGikeek5ctNob/qL/1ZVTbuazTHiUjBTyKsO5L3/ne6mRnflnomJILXMGpttMobTHXix
Zru8oYnp9UUpl7sgJ/iSbfuHLDC85KYjLw2fZxcVf7FR1sD5Ctkfiecyu/Tatti7uR9fLPQqQAdl
tIsc29jHhXFA0IKe0xgDlDc9aVlIuc4hGs/72CPhwRFy443+Dq30JvXmPbv+OqtRRaXlm/Sby5xC
dcb0XGXhVpXqmMH/UQg4wrq/NOzfmdL+/QJso5l0JQJgVvRfF2AjRtsaukO5Dwyeee8OQOYqkh+q
JNvS50xipnfZVHDYmZ8M/3dIU+vL2ODP9d+hB0w9xogQctWvL+/ksldZl5Z74IL73K+OVTD0QLS8
XUTvOyiZKC0VpbNdVleCDXfRbMWHeibw0KiotaZRH8GyqTVqcnsdmumPNIVnpXzzoe+2wtAPSqY9
uUbqOu7c/fK3oCHF3P5A4X4U4XALlOilIio4k0aBa5qe6pRtl23IpN/G0bG4V2a5I6v6uCzLbUYc
QEyLn7gRBMkXgn3J6OV7nhE8yakB+eJ6eXDmVl0gNbysaI1yXNuafrRBSXRoNF73Lvo2qEevX4dQ
obysvKDXtU7GO+4xciuoMuvuI3TcvYUiowSsLJMFCMRjiOpU5TbNeGvlSrHvmvGpGsp730t/iMS9
BtV4HY7y2kFI4gf90a/p+/ko6Td6CfvJwcgN5hZL8KFliE5v+ZFl66LXns9Uro2CHxUIMtBSiBTy
bcjw1IuAimcfU17dLx9IsLEq91iPHumgeX5Fo/lVlcVB+NtyFtd2Ux8r5/Yv5cz5zwL9r3Topdv/
z7L9zxtELgwaCaqPCuGLNL3JcuF3Yir3SQcQEJHP2o+8el1KpPrl79KPf5YbX1+N0wH8GWx5Qokv
dhDOxX0Xzl65l6W67uKGVY/A12iIbhfI1Tqsur3Wcme45rYYw7V2d4zOf/OJvwxA/vzICj05qneb
qdrXyTIzBLfwYlnS8EChWZBOuuSd6YCqYs9vsAyVPy/osp3p8amnL4aJbItsM1u1cvig2bGrBJuF
YW8CNbCR0rpU6Az5NSeQ+6FqttIFBjOxXkm42oaJc3g+RyQ4LwWCbpn+qqF8t52XfgyIInBIwvU2
tAcGxrKY0I6osdfWeHLbEqjKp+t++LF5NsWwV7j1EyP8DQLTWb73r9cFZwIOE9gTy63w6zJRMOKL
etLS9pjyObWbFw4ktFF27Gzzus9qpIGkQmeXTfTcWPWOccrans/KIfZ5ZLeML0cZUIyhpErcg9L5
VWNFnIWJ4S5DFrrhszWGO+cMWOES4fd1NZMuB87w72/lL2ewPy+sL5bSGXqj43w1Zw0+65PbsdZ2
Cx5El1fjBL7LXcxacttk/aFwSD4dPBL6HgYxXZvSOBA/fFW29nuBlpGaYGSOEMFGaNS9XbfXY0/N
afUXtlanpfYshm7TROHl37/xL+lW/3jjWOYQOzB8xwT369fvVEaMqWIs92XnfExGdCkMtU4IJLEt
puolDEZ0NzCOJvcQ+ebGGtobrastM6Z5NRTWOszmn4tb1cBTosj43dl+8TD8y+3B+YGdRCIG877o
GZxMOxJQWbkfYVMsJTGu8WLlJ9VbRApypdIrJAWsweq6cF2kUeSNs4GA/lvB37xoZ+caSfujbEzm
eucEwZ3V3HVpvnVRRiEHvzVAJwV19GSBPUhN0gEt+0KSlTjJeh+RAFQ43aYsnVsXM4yVBBvCMb/1
TnQQ0edvrsSyHf/LJ8UqbCJrdnHEf9kvMzkH2ICyci8S53apxtDTHezgqs/MHZaczYSspI+H07Kj
TBNj7LC+/81b+Hcrsq84ezgMssRPsthfp+kMfdp6IsRhX41yXZneBavpuh4Z7NhEGEeXAA63HEU+
l/xopyPbdyxfAM7tOjf/sVTZNPK3v3lLy6f+9VtxTU6RSiqcWFASvnwrsw0cNaB9z0Hmalb6Lkjc
s0Jc6lblWZXxp+641Gl7rbDEp+5vyOX/ZtPg1bka8F15E5CKf306Bm0HxlQL7j4KT4XjuHlEybzK
lUFryL3lnOrZ9WHmvUiNxm6Qv0Htf8lkWx7PX9/Al9VR2yHgFosNI51rrBJMJj2xrzi7cFVcxDZL
NcNQYeWVVPTg/hFfb2v7NZccv+bp0IlxU8ibmeeZR2Zf19+WVT90yHzkvvZIT9JVs9dgW5F8Xwd1
vi2pl7yEoy5aWopgf/3zev5H3ZyHMuffr4y+X6I8/teIj+WF/ifx4/+N+I6f6Ir/neR316FSeP+l
h7OwLv4vQkD6f5gmDRcGh3Qx/wLzs/w/JL8E7ExxG7DwUR79o4njWX+gTwO3J117YYUtoOV/IAQI
BFnwEKYpMI/Sy6Ho/w+aOGJZXf/59HHfwwaDIMCNb7s+so8vT1/glJE5JT56lEU/TjC2SbUZ4meD
1uQiZQWbl5B1tCt1NtdnE7SRvAuQhCYHP6n96VxbY8W4KIKg7OUbzOB5f0jymqzrbGq9clMFtYk8
1C+fIPt6COfzjN59gQxbbMtIBvIWPwr6e6PMkTsvfguPKNqCpGLijJsUzl9OPI4cyP3VdkegfM/t
69uGiS2/br75ZmtM58rwk6ONOIN6oqFDvJ6IJAZYGSICXwduJ14sutTNyiYgE0PTgPcaW0GVncSA
eoahTywXKHxbE2DcFUzVZKyiZsfZL73DlWQT0J70hJGbdm/JC9NK5szd4Rjkq8oYfSLgaTkbT/8Z
7frPayPIcfFspH7g6b5cGw3q0OY7w29jlGFSE4pRA7/t58q/zBcv2m9KnC/HyeX1hI3ck81p+RfL
569rYYAWjVuuxaeQGMnsrmygoeRYg2odPkwbkBcHjRiFLyOlKfsGVdZ66KuheZmGZWI4xc34u8b/
rw5v3hG11tJkRGjC/8ivje8mNOYkDAsmKg2CWH/jojbcdOgt7TV76DDvVTJEDbmMCLs3NuSgclvk
isSyv9+jvuhF2atRwPKgYMPEjckD+8WHKWXRzUaGWGIVAaWVmzIOSvsmLdLYh/LbDubODYxAr2xG
fenlGErnO20uvQFNbdMyYeY+vztoSf0nbnnPDffZ2EfE+qYeCMlPq3UCdee2zhDdD8E8Bd9EPzYV
HVEsFXQt/v7DsHT88sRzganEl2WFozV84q/HpMSLprgVVbSKY698mwGA5kQOOmBn/v6Ffq01li8N
4xTfmY1IFSPTz9vtL5ZtgXGIuwNk3SpSWPTWOrUmRAhlDv+yyMcYHi9xPN1vPt7XBY1X5ZH5b87O
a8dtJVvDT0SgWMy3ClSrk9vZ3jeEvW0zx2J++vOxBzhjUYKEHgzgPZjZ8FKx0qq1/oAUCvpOgKPW
3jW5O9RVYUdocyOqRLkyrSYfM8WAxpXX3GjMnI2QUh5pFNtFom909tgLSbozmWYAVQI7G6sdPHkZ
3LUTHK57iouWfIB4OCJIfP3DLhn732f2wtwRixgD4dF1WnPhwSm5BqV0O4SFMy/gCZW+5IgcIj9C
mfYLZjnKhzlXcWf9/6328p8Af7/mz74sYXn+8Jx35Ssx+fR4gL0yTCUAQMKKGY9oHc2Zp84FUUdR
ozT/vR7t9FnA6rEBpIIJQ0iM2pa+VpV02lT284xOx2bW0u4OSJtzQPHQOFD78V4Uyi773Dbm+4gP
fGMJvbZcVl/Y4uuiXuU4PPYAv58ONQhSELg1VhEbFYxVAVTNMwHmKQhx6Y8MwRvlocvN7z5glwcx
JEpDBO4RXtYy/GvTCrhCsDEVUs/Rtkwbe3pxxqQvMBA1lL0VeJnKd/WoQWfeZKlET2ADbrKc3w+l
IhEOmOD8PYQmBPrtAbI2rcsA9OOHqhXw2WD/aPZ7+Hnx/MeI68oa7oSy00nf9IMj5s913Gv97xCl
mPDzYA6968Gkc5P0CflMaT7HhaDtV3hw2rahDMHvbAfQNM5DKhxeHduBR2xAVTgrp2cVlma+p2RU
N5MfAh2YMUDVMSL4mmgoD/VH6o853YMuoUfwOZozY7EnDGGB7ionAnEGyW+cv3WujLMdfj0FqiZI
SdjmVjhdhDtnlWVD8tCGwoiem94tkoM9lbl5x98RerMfoVka0K8hcvIzQ3sreJQhoBIs13WQm1s8
RcDePUdOAu7uyMoFebmrRgsuRDv3OWjzIdK0FJI6vE1rnyGHNxovuQ7Z24RTgSdSc1fjEaAtbsWF
N0lUUnFPwgnACKbFQWHqwQ+FMdW33x6wx+6zbIZ0+pPaFv4EGBqCk/yp8aqS2zgqcG2JjVFF7d7T
UQf7TWaDN4UzzVHy2/OyDIY1Lq4AGIo8qeWjNhaVDf49nCNaHroYB943LeCYjYkOeQl12C2yr6aE
ggbICTn+e4nNu3c3hEMutgAF2/4YFb2mPUOhCbl9tMKL1McIlFEBydWq/uRJ5XofwkaD8khdFu79
N2UC5+ZOz5C93djpCJKUrDCWH6aCxvNDP06q9I1O4nxdpnZsIcpokR5RsbfC8fNUwQ0EVBikflWa
yGM2Ou0mhJjzZLDuI6doPsUi1ykptkPhLpCpsLPnn26hgdjcVEwZ/gGZi5bQYQBmVLSPqpaRbh+q
Ikb5d+cNQAomqFSWTkmM19+WBkRq3Y8qT7PjAE0KQkPmQON0w3s31Cyn3juJZyafHMfIuy8IUIK9
2taQlaLjaCgNZacZ14rRT6WRVeZGCREjTdtag1F/lW1nivuyD/EbBvkGT7mE4JBZ5bDpzAJK5wYs
im3vQlPLh11joC16NMa+0rYgg22QkaOWCvniQqFiMYAynM2fsgl12HB2HWGUDWhO7PKwSeW9TC1y
UTEMY/LPKBPh+lZd1t0zMIaqeJwnV5+e7LwbYpxoUZettym6JiC1kSceH2m56NHBHVD9fEJoI4y/
OBluVN1Tn+SVqxY6f9lOW9aFOR6rWLSB+zNrwkB9DuI2jeUGnzPU3bmHBwQaNwBQvOgzTLsYLQhT
VUN3n0MXppqcOim1OHfE5lC+ayYQbxQv89Yp35euOyptBzKNQ2IzY5uefZ9Av7VfOy0HHooGuC6+
5E4nugdH5CW22Y3RBk9aELUfzHEwzX+n1nLwa7h+TZxlM6QZ9LhRvbFtYUAEPD2pdaR4UVRMgj/R
BO4x6SjuQOy85Xt5duM6/N2WAe/dQavHWpOgrG5Wc5vlzZ9IpE0D1jSv6Drqi7AMmJyF0JR1hY/g
MuoL18e3zoBdBJdILCjbLRwIua7eIVKL1SYc2D81M9BvIZQW6aFBkGKE+B0N/TGN0zbYtk1Lu5B/
uz2C5RXTt+u/4izRITpqjha3oiDreFXn+SuVGy0b4W0jWu7DCEywQfkobPJuW2Su0QBft7gGsHUx
IEFfD3yaBQB78ISJCD6lIRIsnQfK6fRKI5ykrE3zzuhjO8FJdZzagys7/UPBzokOJTy4zSxBJG+h
RcXGjQTvNOXhaS4QHSJ9RVyZmj4582l4TYZ2Z1qx44PDF3cZeqr3oQSEHRTcnzdm+kIs3vuIDC7P
e2qhq1iZpJSJgqrjQ6zwHtEeRuPCstKXygbzdf2rnk7nMiwUQClmQ/whQyfNOh1WAP4V2zVkfetJ
q7dlkaoj5jiAmpwar5cRJ6O3xgNrQmsG8DS1DJghp/ESwaC7fvJ8GALRXRGV6g7YGcgCg6Rmng3r
Rrz1qnGFXJ6wyJIvgmpLieRELArCUN+3A0o0VVq6W47w0ceoZN4Cf1ePbgf5ocwDZNFto7zx5lm9
oZdPi4ob2bEnSTbo/6xeV5gCJTV68hQ0ukhF9ylXKyyQMQseAD3WX4XdT8dMMjnbqqEPEyYILftJ
nah0Z5eFfkPg/3xN8WuWc4OTC1s0b5XHZp3oh8mqcdZDgDCidY1XclhqkCmE0VaP12f59JB8HTq3
LIarFK04KF+ZXH8dEpOMJT32MDyoZEEaNKlHv71okK3oAhrxhbA3ZaIZN4Z4IapL79vgiASRR+/v
dK5DV5H8GqbmZ1bWvi9hIh5tG9iDHIX8mGkuqspaDxvh+lhfX8n/fYMxWABZjsBgAzC8J1HyPA3r
Fg65iPTiQ+ngenTIk34gsZcTbTwJGMH3RKihLaTPZQd+PwNbuFWToKHniSYJb3nNn80zpRE0fvlN
Js9Q+o+nvwZZxyCsbLKqDlrJACQ5a7IvPZJlmMBgfP/WT86NxBMQVh6io1SElin5a6KTJtLhD6j6
gBJj36CClqN94erwRaY036FZpH7hU+5mN3b12anFuHiAcv2wtxbQ2WlYs6/LMaoDdQB1LT4mhhw+
iALi87brOm1D7Qanv+uzfHr5MskO8DvuPaz7OMBgDp5GFKmuQYEc2kM46HuJuNG7QkvgQskWrHQX
fJNmUnzI2xA5OHK699eDnx1ipPxLM5vUhknlPXwafKyQSECgDBhryaMTrzLKRXGpPmUmLMahULo/
wJtGPCQdb8zvCtixjBsdOfIpSm6Uu8z1rRvgNhaiotcflob6IXZbmgtj7v3bzP14BD0E2GtoF9J6
BSi47zALSW2b5hrEEmdxiZJdj6NYICt1Y0LO1jnLyOAW0amnU4pzVxNSAtK2k7aZQEiN/RbyRHXA
1OhHnwOgeuPXJ5KJ+Jrp4BaKSOPq61sx3jSlmidQW83CJpbifo5Ue0wTS/uOwYyi/8vwkkBqxY3Q
lwZpS85PcwkOG+d04kszLBrMwaYD9wt3ltW36Qa97h8e3/bX9VGumsPM9NJ/eu0NS09QnVwdHKam
xjjRgVMjVqn2XQZVW0CwORS5mx7rzFbbEtXarXTr8Hn0Jh37KzrZrmjEx2qegMpk9VcTdyzQO9C1
PWQ3n/I0jX7jaHbr1DndDwuwg1UJcGtxEvUoJ65OXAy8agK5yQ6xTDTjMm00oZQDUuYACIP0nVM5
6kPeo5uAi9oEVub6p1qH52hFrnlRDOQ6Bey0utjTwR37zLFmfyid/lhoVfHeqvsfqR71ByoImMDh
WnNfaPEtdvbpBccdswRmzAhz8g8u19PlYOVqTO0xEqB39OJXpqVDvoucRoxIADqV2NSm3X+JaRd9
vj7g0+N2ibskiI5L64HGKFXO07i6TJGThY7m02aXB4ruELLKUR4yKCVbTw3Z8X+Ih7kLG5tkkV1+
Gq+ajJFiD6V0K3DUgzO7w5OW0MVp5uRnpI/ixvF6aXisJ4DS4E+4w1YbXDOqJuvcWviQh713hdWQ
hbaw8zcdL3LKbnZwS2X1YkTKtbq5QJT+A6f769osW8OLdZ5p/mCKcCe8Wh4myoZ7I0B9Ih/N8gby
4/Qc+c8EShcYuEQ3lYTUOP2g2OD0aoSg5UMlRsQ5mvoPA/8LGOfJ/R9CGchpEgzBFUrwp6EW3kJn
Igbg4z4a7RXCymjOlaO7R+Ut0N50CfxnXJyOoNw5vniYrWauBbYymW6s+wm010eF1sqjXTcVNq2M
8PqaPP+EXIDL1iOv5SJc933ywbbnIbGEL3vP2aMHgOiaFdSfUwUk9nqo820OBAa5eB4ugKv5x+kn
bD0LdU2wdH5qq2pvmR36SmHigl/j9SKsqNxzvqT+9aCXxkf9ZJk5pohn2GnQzo4GgQ2J8N0ydnBz
Cczy02gORnYkL8rV/nq08yPUhqm4EBBomCDhvbrY0AZI+wj+iB87Wle/g3q0+KwVrZsgStUoo95l
kQxQJDRbWOaoQuHtcGPAF74yxykVTcYLDsdaJRBWKjVY5J2OZhquRPqYjyhrZbi78O9uq8Sxke1I
srdP7fKk57AxrKWVubo6nDnLpTUQtIYRv19qPceQtsMDKqDQCo3Jwutsat68JdFiYuPz4OZvJJM7
nVo+bgdMcjR8tC2/9SIbfH0q8JNAAv0GhubSN10SJZYv/RJeBKeRNBWPnaGVhi8MknEJN+zIu4kc
MUvnQ68hym1olbW7vpYurFxAliQsHk7fyyBPg8bgBxJrVlAe4wl7URvIc1fP6Z3KauvGsl2+1H+f
est5Y1PdoaGAUgVVoLXDSGxQzdXsSffjPJdb1OIhDTvx8BggjfYB4vgtR5MLQ2OFGtQPHFrNpIGn
Q8sRftKGhHiyDI0dwozjixnlv9J6bO+uf8Tlb1qPjIcsPWAyqsVT7TQSvaMBxPU0+5UXt99Eh38P
kjhFcuNmPw/joDK6ENcgJemUBk7DeLPCpQh9J18J2AV0TaglbmUpja/Xh3O+EB1B3YH3OLtb6Ouc
PRoA7yM0J31XWQVFcyv9qtV18RjHMAuq1vxcj0U6ba4HPT/UqNoB40GBcCkQrh3escseNZWYuo/A
PQuR08/Hy7H+JaIcElPQN3uqp72fLAz565HP1+WCD7KwiqHT7QCdPP2ss6u1WdnOOkIFg+YXtfHH
pSvxqPXy+xzU9u7t0Sh+0xW1raUUulqVYC/pPtCG8kd0RXjmOV24bxHL2hpZhh81zHb1xohLidLE
7oGSGvVfHuGn4wtgwZR5OLf05Lxo23v6704696ONYRK97+HG11zvOqLZlA3Zc9Tw0Dxb1URxxuu9
UnjtvtN6caxJRA9ou0FhyDMXuuzbPuZrMNJrFHd1jyLs+hrifVxGLcGqTkYHWYG7TeHa3M99OMJ0
Lu0bG325Wf/e6K/xuAwWK1fSmXUBFl8Pesowy+lZtNaxCKvpPUKDgbWbujx5IJ56CuYmOErcqr7x
3+obR+ilj7s4TbJ+YG9QVTmdSpWSrw2wpvdtmKFI1tuJP9FUBtaJNND1T3sWavH1WggpJFHLGbCa
x9HDNrobjGo/KHv6jpV6hchODZ3r3o6r9OXtwTwLRTXaFK5lidXJZgCTM3TET/ZRVSQPAXDLvVfS
loWkVr19XNQ4l/qHBVyPf5x+wtEIOrO2zQqB9KhGeNILe7HRAkQcNyV833/ePDCyAzYfD6Ql2mrC
UtwRQZ+x90L6+D5PM/cLtnjJDulm8+P1UOtTm0oOxYVXD2PuujN6QOKoLqsDp93nQdve28o+8p5B
4tN2eYtNRrKtKpSNr8fU12cnQW0KH1zupCLcGquvGbuo52tZqfZO5aGwDRMIPQa7ae9mbLbug1TX
HxzZBT6wOxFsqQ9O+87yNF9ZYNJpJYiPyKI3ft+OxcesMOmfZGV0i9914cvgZ0btntc3t7S7moTR
S9tCd4AToLhV+AV6KxmslXLah1QL7yC3x35TmSjmXf84Z2H565gGihyUvc4pLC1GqBgVFwjD9Bai
ZzTUNyb0E9yl4vko2oa6h94er8c827VLzAXpyLxQ8lqnc0E4amOUwug3pyz9EyMz6St4zMeyEuqt
S3sJRasAMgSxXknVf1evjaSDZzuhezOYlrbJ8szYJj0i+cXkpDcy4+VOPDl2CUV5gS274No5Ik73
bDzP9Vzb9rBXUG6fEwfBcYGW6Vs30BIFDSauSUgeYN5Oo0TGtKjAOsPeMer+fpRp7WPn6qEdFtXb
KBXBE55Mt16OlxYJTl5sIvwLWW7LhP5VzDCstjMwWR33EmrrDuF3BCEBDr1f3CGQWYTFlHVd8dYz
cDnVF2QfFjUOT6pVxhMH6ajrSTfuuyQKdxCYsntOJYSxJGpt1xfkhfEtzmB0nJc0BLb86fhkNbVF
51JWHhDE/uUaAlZSYhTBFpfY9lNpivEQ8ET+eT3qhW3wCskE+0apD4e4VdRIRI3R6MM+tvo/Rlfq
jxgXIHtumNON8tflSCA0IaPAllsjGsy8oMRuGWy4WIR3s61xtHjYp+b0Jm+cJ+sM2WDWpP7fUMtZ
/NdScYJIC8xiGvaum1aPiYOU16avArW1U6MFmhZELxq2R1utKYcbec/5Ob/EttB0tAET0x5bxW6Q
HXaQph32yDkNG0GmfPRCPACQ6BsBOOdpD7siVtaHEocpFJTcyXtBMHR8J1SjHqjSJMfJC6pdWuYK
+EEF7IJntbglSHvhoKBTzfXn8if9+FXSEvCQ9Uwqnnu9bf/oqEp+6pGFuHFOnN15fAsDQANsG1Qw
WWKn8zDbWUoJiSlXvZPeV7yifES3jUe3j4y9Pk76jbLHcj2tTr+lHWxT9eDNINeABuBdFacrQmWq
NqWvWmAURmfGPoeJvnORxvU5P8ItinHJJqvGW8ZIl3awwfHLux30jrVYN/697DpzTrsgBlRX22P2
pNd6Lw5otI5PTtnMGCGVWfeutVrLvMF3vPiZHbImZ0ElcTyexkWvYhh7wZLLAAXteF27D+gcyp2d
Z82uT91bjYkLaxxLyQVqwH0NVtVZnf+9Al2J5WO/r2psozeYJSW/qbpan2BmoEIEw9L0J/DAOPAM
/a5q4rDeacKsf5eTniqc0Cs8mSFPt/teLBw8sNrIo7uj++OthxuLgbcjZTDaOJRUTz+MKvucunjf
72XPW7Wa00rfW41e6phfu0ZwIzU/n4YloVj8sKg40KVfTQObzbAr8HZ7lLL6DVip+TtcEU6ZAKG3
PtD0Nx+oy5aiS0z9FpUesYqnV2hs9QgB7002OX4PpFfVd4W3EDAXZqh8ezhnefXzJCBBBCR2+jFb
k8Z+J5JujyR8epjJdb+KEMh3IMMk2V6fuPPTyeUhBWfQWVghnKWnsQDzTe4k0IaMok79Rq/MALXs
DF+vR1lBKtijvDPMBbkjgDJQ2V9tWGUODebu84Q8mWftlNNG3/RGJOh4kST/qQ3laE+6UerBZpKh
+B1iKYpvUklD/voPObsaSaeMBReFY5BwwDqcDhdfTXBB5AW+Hig8xIHW3SHbhpUSD8799VBni9QE
0wBSCX4PXC6wDaehAAUbpcUZ5CdT0h9Ht+g+YDXj3Bl6k+wSBDZurJqzI5n8CTV2/uAjw/FZJVA8
p7K2mBIJ812U72Qc2h8ETlt/QhM+CgqmGIQgHS776T7s0Le9U7F261GzfL2TW2GJ7tIioiXlWby/
TodsLnoSWdpLHwOG+ntBOxMNzrb7JlRbTtt0TEKkQ4QNXUPWN1bY+cRS/GP5vnLuqHau3lNONHRm
YE/Sp7mysJssT+2hJXfHMJ9M78bUXgrGGJdnKkUIhMtOx2lVAiq/zjjLatIe0gll1F2dKcf6VoaB
cG9cOmeXHV/Vor6KrDtDhJFyGq0ynMwy50r6/agVqB8q7QPz9yefwhhJ4y65ywa9211fvBcWE5EQ
5156qKze1QhHw9Msc2gNn8JTvDPlND7MtVuhu21UH41qaHwRptlTD4VtkwlZ/r4e/vwDM17qEwsy
FHjb2ls9oiceJmic+Ug1D3eTqMeDBjgbgVl8ua6HOt+mCw6HLcPDdLEKXH3dwuwM6BLS8D2J8kCE
Y/IPu3G0x3Ssg6coV/aNeBeGxrlOykrJ7FXx7XQ2o3pCYRPMtG+XNKTrxi72mJVpm5zmw41JvBSK
YhJGCJwLIGpWeyIv0dUramX6NZTM+5QC5JG3gbrrp2jy3/gVlzcwyAny8AVIvCb6t0XDmwMynx8P
ADQxWXDsjV24xYuuyvcBtkpvHRrxMFNHQA2uOyfOKt8g54pbZ251n9JC8FkAHtsBkC/UzmwaI7gx
ZWfHGsFYhC7PUu4HqvGnU6Y5uVmqJNH9SRbTx6zuJxI+OpqFHBFgxw/wM28HWtblPN+4nc+2Poco
F8ginQ1MmQ7xaeS80xqA/wwTGGT1WPWeeEAAxTpwINh7RImmHZIgb8Q/Lgn1grYnhyLfRJzQWX7V
X4+6Vqs8Z8ZvydfTJnzRJQaUZmyg3GpbqNOgSrIvc+wKemRV/U6UFlr5UNSvL6iztctv4K1A55pf
sPhCn/4GUQyhhrc4E5xH1r4WfQ8aALGALApu9eSWHX5yaxHKkctzwuIbuyjnnQy36jQZNFA7fIkC
9hPOeuED1iHxjQFdmEpyOfbGUp1chC5Po2ijh3+44kiry8j0ozhItiloSx+fW/MhtHPzAej2rZb4
pa/42mIBRusaFJBOg9odxniOy0yOzPS2y4rsHiQHGqbYW93YkWfnKF8RtjtezfSK6d0uX/mvReMG
ufAUFXMyqwRdI83QtrqTqF1c1fEjis+3msSXvicAGPIyQKM2d/FpPAMnD6o7QvebMpVY7pXUzQs9
2AMg9bZGUI6bzk6TG8fcxe9JX47nAHsDfuZp0FxOdlLDF/AHF9uUusUkMMLsfi/ged0IdeF78pqX
HKqkcpxzy0/563sC7R1l3+CxbmVYJ26qjDRjA47F+w4p0dyFltPcqGhe+KJEJJzOf2gLrO783EYQ
uA7IM4YQs4SwSWZAwBIvJStqHuUU/TORDt29eZvzLKAUTSuQi2rdvIqcerY7ZplzPAu3dm8m/uDg
4oROozpcD3XhFGdcizomcGp6/auztBKjKVMvED5GB42fGlW5Qyqq3BlVxpOuymdfuXO1R2D8Vnvn
wgED8WO5QcAbkJ6vptJsXPy2u1z4OG+pXejM9WPo4cdwfXyXFgwvYo5vREIXfMjpgvE6t7WNFDxT
UoWAfupx3ib4vryTaOxvpNbeqr9d2Au8GpfiD5kFg1qNKgW+HHYTZ0u4rBl7Al8QmEF+Bwzg1/WR
XYxEGwnEBHcSuczpyPKxlPaA9INf6SY+nkhnd/b7UU3RvPNSQ7uRbp9/R95s3DzcPVw8Yo1VnOdG
GqnHGV3xwENRzEuxp4thPmANdC8y+mZvHd2iyUDxDjU1ahn2si3/2ugtTW80DwoTgW9h3WFIr/tY
/yJ/jezxh+uhznc4Nl88kkAMLQ2ZdcW0oulX4wtLbTAMAuyZuHrS8Odom3O+syZsZ/aUVMET4ima
6sfrsVfsmSWr4H4Fjgm8n6IdDY3TcfLChtOJ1h8YUNMpnisziJp/7cHJMrUJkUGrDwgjJKFvtfBL
n+1Gpmm+HTuZ958qF0LznRwc61Yh8cJk82SkB7dALRB9Xl2Qlu5UOg4qlh+mYP25QVx5X0TS9aHK
1luHd8iNjO78FHo9YOnBkdOBy1ntmiyeB4pahUcbp0z9burjbwGuE0cqV2Kf1Jp6yo0AI/ugL28c
7+dDBd5EHksLDhYT7/PT7w/KixMeJCdikm73sZaQ05EK61OEWZx+3teZ6WU3jtzXpOY0tWKyDbr1
PEOWTbW6UiKnNfKiG8FYRpXA6CG02m1fA8xL8q76MffGiFsgvNHYKuxHMQIErvsKNbN5HD6ZTj1i
ITHLG5vg0ndYuJ7Lk4+n+1p3pIeRbSDiRyJmop5qSXzJU8wqH6KynJ8ry71Rljk/vHi4Lw9MG4k8
cvlV3sdkupUOf9U30qhQyCSXMJFVZJd+r2OMvLuxyySzePrFAdNwKCPdzNtdrF8Msy5414dcqOga
NTvTxa/EVp38MLZzsbNV3+6sOYXVjYfVTy0S3xCVcLb5SLPPKhGquv5rzi8+fgGvFo5uOtzkhqdL
Lk8BKXZ6I2kG5O0hw3Uj3UKQisobm+p8SonDEuNqoJVOTnIaRyjZ91lE8ScupuhTLpz4wc70/CEH
bbexMvfnm4dF95wiNwk9eHZ3tapVahdhZAK/TEe+MVIHFr6ApXi5HuXCwmE0XAvLi3ohCJ8OCpu5
sJop2PlllpifsF5BCNtLhwHb+7qTm+vBli+0WjZUe3gHAd0FyrMG8Uw1rs1Cx8jRVFH0I9I8C5dl
PZyP6G5qal9Z7YgmJfq+1Y2puzBKurAch1R6lixwtT1a3WnpSsrlRTR3D1ZkYvahqa7eqkkTn68P
8sIyee348tZhiOyR0y+K+v8YjWbPDTRF+X3EybVLDIQDyIWjfYSB+w2Y7sV45NEgHxAFoYl/Gk+5
No5eFKF9O52Duyxxs3uH8vbRxd55J6fB3P8P4+PZTha4kKu9VTwy2sZu0Hr0jTyx954EZlqmgbNN
l3cYTortjRtlLbDHQQO0hx3AQ4vj3ZWrJWqkU4RxnUuBqZmdxsdo0PmoxWMNXgCP0L1wlaNvgEaY
4UZDYjLaOZnyDvNEn1IUWIODvr115JytJ34SEHAOXFYVxYNVroieNYLiQJL9gtcfTV45IQgLgiBz
pvTGWXs2vYRaRr2AUsGHrWtQUYKKLxgU06ctWD0jQTseonmM9m0CyL+HCX5jOZ2dpsSj4ryUKzHh
g8J3upxwSQpQUjNMv5UNRDyV04TdzBO2WTcOg7NAgJI4Dfh8NNhIgVav3NHF7xLbl/JgQMf4yFRa
94DroxtMxPMo5AO0UZdtLygYrA5tpDokmGRlHXS8YvJ9nCYSP+BgzEZ8Fq9vjLNFgbUIXZhlU4AK
4s4//XIzjst4jrUulmhh+i9NEfsuKCY0nXAbeTP8k1j0/+j1L3Adby2nkDk6ipNG7R7i1KTnIZp2
h6aP8RgY7UMmtOCGxuT5V+RhSVZBY52+C0XY06H1aZemdlO5B9PG8cQw5vkhqE3t7voHfG0D/n0/
8NJb4PivZDFQa+vJ6m0HNGmJfP+gDbgM0sPKiuYIQbezd2hTSjRXX/0Rn9gtfFIJHyE40GqLjHsw
9Tb6x14qPU525eAxhLdmu81SGvubkHdc4+sgyP+pOyv/jcVa83GoZvcd4lHGC7ZMZkbKmE2fQWF2
DwEmrx+HscNLKOwKV9/CV5cY2CWh9W8ytlW3ha0qnkZXjD+wnEC2sKZm+9AmFNh2DibwmCk20psx
QDA4lVKzauUGQ6YAe2mnEe/DQcI28CTMw2ccwtv+MagcY9yXWWr/8gwFPVZGZvQpaLLhRy7niO66
Q8XiMVQmKj0cCXV7F1ht+Fyqfmh9/FS13rfx0ph3YJ/yEqZfmNcbrCoSZ28PMtRf3KZSv4auzPFL
pDCzD1BgQe/Jwh7ulxFCBNwhI2qXYNoMvAK3KJqmubnFlSvNdpmZjHl13xUDZPjEHi2V3ulWgpbW
pnXDJih20ku7/F2hsjDahw3i4b8NPDyTPYkAYoyxiI382FbYsm/dCLFStY3xSKv5eGbHi570MK59
3Mq83NsIl16p5mMDkozHsmjH8Xde1VZNNczw+r2Oxfb0tQ8cI503OIs0uFZoPVynG2uRFX2yFKk5
sMeARKBKDzJ3dW7Qapj1KurDfRwmqI9XZrvLARqgRx+ai8eli2FWOcfQOIty37RucCP++tgHD0xC
xobgMKEqv35E97MqJ9iyyT6wx/K+ddSPoEcgxna12ndk2X66Mdx1PGB4nFlcMgt3m67YaryWxP0I
z87kHuHXCo9FDwtNH5tSichmARNqN0d5PBxNWUnr6Kgae2IUpuTDOIvOOzijJa2DYybx7PdBjY9H
XTfC3eS1idZPqGI3/adUkYMfo2mO4qnsRBp8BDAA3cdAMLN+nsZQ3NMKNOoN6k/8qbEL3udgb/uv
bejo5V7Wg2x3NqYwamMZ6ehsGmW3yFjlgx68y/uyVDvkJot0MzghmQldhaL5rgCvOAgMaBEtRMhj
nyoJ8fxdChb6UdequtxwCTo/RR/35r6pk6R4xlBCNw5DKyL9TiYy/aPjCoV4uKh58mw4LxLvZXBk
9UElffidmcIbRUdp7inREZB/wsEcm40B98CPA6JT4oHfOsY/U4t2ypcQdfT5sZ0nZRwCA3trhAFy
B4BekUKXhQUPeHnUlRpe4hEh08OkeRh3eOloPHmlPsW/jNlbrCfsoNulNEU8c2/RpNI2CYJblBFs
C/LfxtaTppl2adzk8lvdhvVY3Q1xFFV3LiKsMZqXSagD7kGHq8UZ1J6te8lbEef1xqvDF2NKxPgR
aTz9V0uapeOqoushij34g7I9ZZbvAw9tu63Z4Ar67fpK5Cm12no0LmgLLehMhGUpvK/yPRXFA0UY
t7xH2kSv8RZldzg+5Fc2fKSVJdoXFtu+8dGJsD/hXj/+8UKOhZeqCLjU0xJg6UY1chEDp9zS3c1O
Ef8UbhE9hyVX+D7vTSThDF1W5j5mQ4TGppEClikyepPc4J8ii3esccyzi1wgWlpNs94yX0jQv/Ra
OFTvgeVquW+5Oc4sAiO3eFvgsNcIFLTQB3vsG0dPNy0C6GW3FdFi5F7CikyftDyJ431R526PIinq
b+5Xc1Lm/N3WZtf6Jpus/OmqCEeLDsEbdXTjEJfTDv0b5NQ4D2T27E2I+/3Gs9yrOIhslUzP2K6W
+v3Upd0+L2aZ+F6UeahM0e83MPEERqb+odXmbKesChAqi/BWv0/myKpyzjNrAg8T1HW8i+e+nDe4
8IWBn1AaezZl6Sn0/ooi+G7beY8Vjimm+hh3Tjn5ScjufgqysAIjxWJst0FsJPeBarSOmzO31PQe
2S6v20gxzo5vxRAO8Pk15ftmGIo74MVjugV61YnjVCAn9KCRcr/XrDxyF8fqcVBckrKZtG3UOG3y
OZWO/DY3eYBL79Cw+5BE0eqo2eVZm4udMGJt2gUZ2tc7p3QtbUujISrtrcJpFM08MDnuIhk05TMY
g77qh40dlbF4h3lg4PzrzIY23yUTlqv7Nmo6HKMALSTZe1IW68tYFyr9FAl93mmFnrj3VuKG/zYZ
Fmm4Qff6kc8vpl2NTOO3lv0T3iFXzyQnAHVrbRdYszwYIkmczWCXMMXRvzK+BcqILRRhu3jH1WnU
eJ0gP/ejiOEqvVMohUw/Kk8ZTJMux+x5TKMs3sB1GD+FneskWynaYQf6lD5p22fFXVgiabWbhipk
HQdxZME2Rs0LexNUYLPPhTYF/5gabojv4lafmfBkEJFvqyq/s3AxlJ+cOZniR4XyEXWcqi/jT4Gh
8kQehgzC1tFrWP3dpolbo6l31GNQyZ/NoZg+Idho/Tb5PzVsemcAkhsDSc9sQlM8bdWhCLnm7sJa
jwIMl81GmdskqebkhzPTTvk6BIGpkZbbSBU8RK6WYHg8R67jF3pqPDaagzfFVAGVfIq82jEe5kDL
9V3WJlVPlxjtzE0046qzl2Uns1/0s3rvgb/LIk0NjK7aC6d2Dp09hSgEhrg6G/s+1OJ5W8IC8jZG
qlT1T6+jwbZXypb/ioDq/L99VcVqF+VzG77XOqP5Yuo1dIbCHo3pgGWmWW69Koofum5Mp6cG4s34
f5Sdx27cyBaGn4gAi5lbsoPU3Uq2ZcveEE7DnItVJJ/+fvRq1BpYuBuPgTHQ3WSFc86fGAhxu+wr
KYxbZgwGZZ9SVM/R1IchcVsLxp0Hc2O9z7Gn6+wF/RGxjYWup+e+wZT6H6ovm6BghGvdCWM6Lcis
MMUvIhyL91TwfyQ4/65xmBXAMWVeS9IJAvVrrrj2FtkF5M2egGwLEyC1a9tdoKhLzn5nF8E9TEB8
IlWaByfDon9aomGx/DUmDrfcQrWmIfSfsJNfCf8dq0p9KgovKOBluZg2zXrKrZjLr7r3+Ft3P1SM
m9/puazrzmTTg294MAxh+lYQ79ediUMnRKpssp4CMaZI7+x2qm5xdwuHHe7eJeVqi/V61bTBs9O4
pKf1td/5j4Gz2FTgMwgFUYVpbm4thXD6qIVWk3yguSkQ46SpZWP01dT2HpuQVnwZS1mcnLYT7sfG
KZ0vgSuFJPYAW8pbr5vq90hZf4yQXr8iC7U3I+SNZb9hYK9/XihhGCaprU46xMbvUDWmSRYyHWwn
h+ahWMwy3EtnKgj6SeeEBF1z/DosTWvvFrxOT0awfHXAX35DnqrIcq8X9exM6leQaOs9heCba5sZ
BQwyaxM4b6Kjqx7RAX4c/HHRJ9bVQhD03I1FG6VFBzIbzWVejHGQF+a9b+q5PUCuc/9f/w9chfH6
3mBegEk68a3G/RfG5UwZyGDimScJ9vYM0CT3PZRhTDgLDvyZgO3/l9YFM32jsMDosCmf3ww0C2ey
lNETbWmwzCsSm5JljUoftHmOCncUIpbTYBgf3yuRriskPpZxH6MwTPGdN6ld6QJthkxt91TScTVP
5LphpB8z6xt+2haBdffuoMgs4Zlnxt6Yhno+dllNQeDMhrs+hjNOh1FQ6vUf0tJWNx7bRskpSlzc
X4+rkYw/tB5VqSOpteljsCCCixP6vbWr1TSp8h3w4nosjKucCzgG63AbQdP/v35vU0UQtGvPwSkd
A33bURA9MBcPL0M/+78nkqBj/gGRGn9/im8/laEoM1obUesG1F+dHKFNvJw1MY7tKr9wjwNhBPqm
1b4KiDVcyM4tQ1sGl0DgWfxejbv9olfbmvEQxokwSyhzkRBerdQGPJmpUFefx9IML4EOsMyVaFnS
pxzw9BHNue6iorcdAmWwcbceSDse3YOTLgkeXgOWrjecwPn9UhRqaKKlH9zqONdW9TKnFpoBu+gg
qtPfNP+M/EYbG8OkC9+RwW24yusfAfuW8RPiR9p4cW3ilo5jNllmY5x8j/zvME+/a1cuv9kI7iN3
YbpfRDY94K/p/l7cNXlnsPdHfXH18Zux2NYtsBlwOXi9aiyVdw3W0OVZrXYvdlmY6ksle3KkNaVH
TaJiiW3zbGdO/9FnfNlz87vjI57g7hwnHcmaX+3UbdO95VPgJrFa66T+EdRTfrf4SdAeypWWM27n
1h9norYbbewrbolhiZwpsOSjDjP3gmehM0ezg3s/4ocO9/6oyTrnl+MaDp3ovOC9kkrhyT1u4EQz
gSCF1nlaLB1Ey1h2xtdO0ioXt46tvSBmWBWaGaHKEjmpmSWjefz7qn/DkWdguPk02AAhAMP85/Vj
a/QKm8E1i7P20nmN7HCRJzGu+p6JNgk6VlKcQ7DqyBTpr24OxAkNivz+9y9xvXI2YhpNPI6oKBBg
E119h7Dt8jTxJnVuBpCZ24rAnilijwsyOJRiqmnbhWfuHDFo+2C4rZmfHXK8q8P//TWAix1M0DgI
AsgKrx/FvK5aBFVGmLe/DPZee/6Mx7Up5ti1slpEWZDLvZuWxp2aazKuVNW+s4j/jFX+vYh5EpAu
SXDl6tw4iFdPYggzhnF51p9JbUiD46boX6NRBdhfrnIitSJPZtVfaLGGH04vAwvLeqe9L+U8DSuh
rj3GCVWKlUGnpDEepiFXw24QvVfKSJrWIm8CZU6kPCsSCtvVbObvCe84PCndBufGSTDLMfyqO41h
OuAlHwx95x1wKzZIhCyn/8+Yjt8J8xHOED+U6x3c5Kq11yBza4or99kIvJ+zGRhqV2Tll6yXnRP/
/eW+gY22z2J+APrO+4VwdvVZRSED8lKz9qy08XNGp+RESVUTGqP6JT92E1PRKB9svz0MjayfdZJl
uzWvp69M5NQtHLV39971jI2D3iT3gKX/RxV/bSywMNDUw1IMBHlSlMVSqpSE97KXsekywoytMV/f
k07+4ZW+XmHgBDwE9Hrb4XGtluA48cy5l9MZD7aArsitOvtGtdaobnQpMYJ02r5W+Xk0jdT4SOB5
1T30xDPsyqWS1cuaMaB6CRl0PORZiFF1E1bDmc7O8hmNDmIiNdbS88H31io5FsztyWH1Uj/fNWVZ
eF8VAR3cWXaTa/ceRUapn/CY4NKlr5UvhtPmRnHoscVpY6U4qhncOHNwj0tLn+7fWRHXFSrPH/IT
bJjNZIw6/mpFdJok8yZV7RnEUd4vmWumkDLGrroRIIYB5lWlSHeDS3AuKT6y+4kYYQ4Ooij0Egcj
i/SE1ba5y1H95ng9ednnqkvb5WZehVHsusWyb5WbTO9SpbdS5OodopGg0dlCELERs14fVLIBkM90
O5x9cqrzh7HlZr/LM6bDQuAXeyYXxb0318FNjoZVudkDac/lGE+2V+JbTMaM/+WdR7l94tU3Avnc
nC3ZxptD8utvZA3mEpSwEzg67Y54RQWlcZrtRyHah6kPsketw+SRLsO6HVyXZGATK65uY5bOX9IB
DuM7xdx/bC3U+AgroHdujLqrVztndaL1VNnnkUEy857V05EvmvXo9ODvqwks/M4nvrlI4ZptNFYP
lttGDr4mdLeTqkRimPJsa5UOse78Zo5tWefmjpdZd000ONoaP4iCf7QPWsasO4OZERyYsrLdd97I
2wfAz+dLeLwUmoLrb6N9J0nNzhvO7uh7+W21An/tzNRRhPmmOu92I6EYxu3fl8Gfw+P1MkCavbmW
gJNgzvRG416UhFHYnTw3jLrtO/ICEqz9VQH1FdAgTx670jHGCKJUTWZ7tXo/O16TvsDOye5DY2Wg
TUpL/xkv9KwkwURlhwknDfNkzmFlHNnJYxu1Wb3oc2dX6lthEUOwzxfDIIOabPN3YM437EHeqbXJ
rVCL8m7fGJGVRYVJpRFI7oyqHD/JsBcPReX1YzQTdVREZVKs+Qnht3oYmnFqnmyprQlqm1Vkn6kl
m3fqgzeFEs0Bx/ZmLITFD1lEr7eZk+JbhGdxeSl5ykNJNbCWa4yr8GiDhEjmOlGX+u1nKyeIZEe4
jgAJMNbafoeD8acqfPWiCV5lwkJ3vQFSUFVef5HRHcIVF6riUiTO3GPb3+pRv7Rua4Vxgxgc8HLx
B+nc5CP9atSMYLm7tRHysjjpJM86GKSb7eBLZYmI4cQFZKwbUygGEbd2bQa/cZicmdSnSXvxO4Ij
6J9TbEI94pOHX39ftm+3LlxMVJMAfFv4ERLN17+GII3etNvKvhitb7QfynHSD6ZNpMU5rDs76OIu
8cV9iL6vghuKHzHT+LWusWhxZ/v49y/zR+T26tHyZTYNioCXjjzs2p3VVCEY8zQSqF4aDt4wzTKT
nmOiEds4sgHu7p8KLHQysSsAD9zIHstK5XGV6GEco57wHwyfiB2FpSG99IXij2ttVGngHnI7K+yd
cmV5ridzDj5YIHqkX0vPIP5WVLVxlknTf7WCqf1gSIBZTKRCOVyMJDcJgk6spSaFaCjtj3Mu6zHK
pnkmtils7AdJpo9xrKZiSS9MJ4dTkAEK7YGKUxnbiiCrPaLj3Hupx2lpDnhgzXfA3k17lKXqiesV
opufLcawn6UCcN9JgL2fhr+a/qUdnUzExdgGP4Mcn4lTXQ/qV50sXCGwt1HL4RJl18cWq9356PlG
d65aFzRf1pZzHElV629AWwgj9hMCEbbsNzSEl87zR0qckbb24FXuEp6Nzcr+qHtf3JZd2BI9NDnE
df/9DVtvdjFXto0oAJsndiS41uvlVpuLC9PFyC7W0MniVsui6QQNFkyqCJun4jazdJKfJlr/wogY
VmRWFw2DP2O670tKM1UmFyhA0tq3gWyLERSmSX6rtRzVHdaJ/vJsGlUw/KDZneRhJZOwu4WhUH4k
9kg0R96zSVXmesNa7uaRyJ5oNgpASJJiEotwtdGp3CghWy0gesoKC9gTf38EbyovSEWEB/zRRTBS
v74nJrwh+lSG4dnXtf7dQTY5eiQyvazCSR5NA8JJpGxNbOCcNeE7Z+gfqu3rDQYLnSExZzrjdFLP
Xj/+0F+Igqq94KzrJOE+kSQNjTEeB80PP2uL9JkGrfIZsYfie+pLN38eqYu9H26gCefLGWyq2DMs
8Z15hpRDhKPS8mDr1FfiJIpyKZ5pdPABjqoAK/M5BlYzPrOyVsafblKn90mfmfkOZDVAwbsOSh9y
py/Dz6nIwocgWe0xlj07cyB+ham7AXrR3sOiaDGjnIf+xyzmFhTr76/kzzO/eixIXtDjQ1mitrx+
LCvul5bXme55nsgWoF4H6gvvhdtP+7le+/Fg+706unVBXEzmGvWLY7DB2wiyRL92THTHIvzdD5mX
n8wsy/OowRzB+BoOPahHURMhdfBpAayd6HpzLuKaSKXpwzwEvTT2LYg6F2lD/DVxy3XFneEGhdMf
nWEL2Ez0HHrf3JpMp4+in4P2LijJltz5YzHyBt1gAX2ei9y5HWyj6T/CVGzsxxIOk7pIrKlILcjm
tYu1yBd3D8ekzXVUd5bYWVOwNseh2UyUQIF5rI6v/Kehphm6D/2y+NA0fp9M0ewtmC0FY9cnX9rC
LDZbvaXXWBgEpVO8eIlN9zayc4xn2Tvr2ZYNAW0RR1t4Q2AoX5Y8LNLQIoy+h3/yvAxA6rrcSD//
/T3a17NEfCgoVAATqRQg3l/TzvLKhDY7TeJcdWNeY4kzBN+pulLyNUesVH8KzAezSIpk3UNzWvL9
gvJA75XPBthNxEKlZMMny2jdLYMqxcPgkzPyVAzSfk4he25z4ZoZ9rc2d5X/Mc1K7gfX1L3NVbRm
6qUbKz/72Wf4VDZbCxLuQ9TAYRzKgisrSNf5Y9jXImfKXNSHLqOCeocr8x+nC98JUYuHSxDhlFtt
/K+5P0SdoArqcDl7RhKMJxwMp0fbcOzpjj1nmWdnUDBEQjXl410hzTV/T5W41QtXWwnLXYq0LVoA
xu/VCaPBHtEsK3GePHNM70pppneDM0kViyoxs/1CyFZ9hiS0Doe/v/23n0zVsI1UNotZcIirvsfW
GqR6HIoL5vaQoqphiIdyWZ6L0RqtuAr9eWcACzz+/VPfwFJ/Juc+/RbcKBbedYqCdM3BllMSnEVa
q4HSPkjt9CbB0wNnFFs37cvUQ7uNta27MmZEariciIYhSCmXVjDuqmkZ9blfivkYoClzInNNC/XU
dE1l3bJudU1CH8bO6f//vJAGQZ3ceOi0SdtS+tdSMUUZFFmujHM154E4ghaadeSvSH8+tC5c4dFz
1WcxbVrBvz+ybQ2+XiLwJjFEgor6B6fc/v+/PrjW20h2WrML2Fynd0j4phsHM1vvCPl/vZHlLL78
/RPf1uxISPlAbFUZj7+tcpt62IytiuzSt7kz/QqVtr4hlgjUETuUtEMYjBEkN09CUF0UMrOJgYcg
e9GrF65mitNAHMggBK+R5oZOT2WZi+W4pi2J4U6BXA7cPsw/L0an83s3DVr/Zuqd4b18nm0NXz06
HMZYZaCK/HntnYB2oZ0NWeSXIMO57dNqQyB5NqcU4l5E8euq97La3p4ncDKYUvLkTLoucTUXTmc1
9VmRs6kwh3EOvCbt7BS1c/JIGR3kD4GZiC4a5Zj9mJA7jU9/f3P/sVYwOCdRG0cXJqLXRrI0W34B
xzI890RJn+Zk9Xg/fmk+TcJy76wqWdU79dlVXguDWQ+DQS5Gd8NdgQiufrIThAQMmUR4Ki18ps7E
PKmnXNVYmBlmO/QvVSrzMS7nIYcyBF4lY6I4s+BRd8RYHijbl6GkE4Ru97FWC7wPy1xq771p5n+s
aRdqJTRuRqloOdyreblpaL8LvSG99GFCwR0thirXn3Bgp3tjYTQSDXW+QqNrbD8qq6x7wNYh3MhZ
MhEPWdPJJj3A5jHkxZOM2iLPqjPjPmwqL4+HpQ3GG2O23R9GIgzSsSdeQnNI/Vql70wa3p7b2I1w
caO85ugG+Xx9HDRT362jUWaXdhbiVGASCsXXzDPjJs8qIcfIgAVcbbHUTfceZ+KPlcvrDcXIBsfp
LYYkAAa6etm17RIROhf+WVe6e0Thrl7coBmpxHqvsYbI73TK8btKMiadUSaJx3mlnZw/RUt6Ciky
F1UsuFQsUN4GyiB8v7+vDvGGzwVkjfUzHOtp2Y9GHrZf+36xb1yvVGkCnpxtrb1MGbzvw4ARTjyv
dVPuWkhS437UeGFfelFPzc+hN7p8eMhI5x6HfWaookmjhTg2I4y18hr/Mtt+535ScKFvwZE65zDW
YGuRRcgeOeOo7cYI1kTznb06cYS5IUnHaTkb37RtpnN1cIiOZTT99737Hy/WhTYsfDRVaJyuCRsl
HLCtDU8vAWdVvcO7nt4myFZTQJFx9HEdvWBXMhMt//8P3iQbzPC3KT+v9fWKArymmUphoaOLnUqa
EBjVgyIX1giNga6yrosLUOp7nd1/dFd459NdIQmHrsz84vXn+llNHa6S9RwgyfH9GFqeNxwWuERV
1FaB+m3OXZFE5IyK8JQ4wXo3yKaR+2TUjhF5kwPPSedFcC6KJdgr6lR/m62J5LCGcCXj1QxrmHgm
cPmXpCwZzY9jvYx3lN4iuEmYACznLFwK76wWV8nv1QIT+N7wmUZ/WHun/K5mcpKJe9KpF7sJJDe9
nwI4pt5udMqkUTtmxe9xYf5cEa+32EbXoSTnBgHzta7qDGnVhm83Znh22THilvAlf9jZsmyWD33T
Np/ZKtQ2dZGGn+hs2q/wD1UwY+9UrKPPBNXNmmPTFMavGQfE97Tg//Ht2Ps2gRTwVzZw7HqapwbD
zZKguszVtCb4Vxadzm4dkdMlhWsZ+MdUtOOdzjBxfra6mQDaCA5/3sPqElP2KawZpO4YOefOd0Wi
b/5e0M3bXcQQlhrNxMOEW/i6TJObt+Zs191Fubo4mUGR9LthoKLBW0iyUI5YmWDd4OipaIZ35gVv
b9+tIUbRsWWl4vlzdTTrRa6lgloKPXwM/kEYoiGUD/nNUGI4GQmvy53D38+Mt2NntPLMVWkhgo3L
fI3RWT7aFnLA6os7ewVdRJXk3k2Y6OA45M2TIADwnxI0I4KUt3zyBo11Ra/D9skEy+tu//5l3g6r
IDJtPjU8d49q62rl+oXfjSSXM7j1VlPHZWChLRoso/6SppAF415moF2YTFTpcspbv/letMIxpne+
xhty4vbmmeLRZOBq93biXKZz0FnVKC/Fqowljy3VmWpHjR3g+r64s3AeXQCPhwnWjBHDYHWrp2nt
FXqbvF6M1YAGMgcZpG5zzIOPfauV40VrkEjjeawMJ3niMDSy23Gt1u5m46dlj+Sl9957LYf3ZkFx
F8Boh2EE+LuVsa9PyAqaMz5O+XhJm6AsvhW2nTUfvEwFsFCL0Do5/pK3MLE4tiFbgF/uVFfl+jOm
TOUh9wwI/Vxdoi9jg/F4A0+TKVrM0e5/TYRfNx+JZmk+mPnCfVNVa/ItKRVp0n3LBbdruzp4Jmqh
xUhGLNw6he0k/hGH2KogTRPbHKcClnIcfXLbMrdjI0tm247NIhCG3ElEYfVNMiV1cFi15abfPJRW
aueQW+3uy1a0wMhJxoxgtUaUPMR3TvV96lY2+elt6HxLNHmSJzlb3vjBqGZMx8vGk5GVDeSqQi+x
8hvpDvmAkA2W3e3E9ugjoR0po85M83BPeom2bj2oDslNNgugRLeyKO1gPPjYJ8lwXb8THugyusQY
pEu7CJsly4srrwzqMoLKXBlfPChvkCMze4BF9ff98uaowhFwa4EpnbFChk3y+u3iLee5KE3Si+E1
YvqRuSqIsSPUSNL0ZOzCieD0FEd+e//3z30jk2BrbDcMkIFPT8lZ9fqDZdaBjQReeiEdXvtx6xrZ
zehpq/8HlnY+nvJedP7NAPW2jRdOtB+ubryvxO2VAxktcxkuX1OXNiqkl1Pg8pHO22ZibgzX+ZQ6
AhOJSEKE+5Fxk70nWn7LzvDx8QJmg3xMCNebQt6ay9Wuraa4hAZTpKMoFn9HjpFz79tDcgG8gTSK
H0fCLLDS1bFmEpXFTiHsiKGiD1senuc7Y6S3xzDfaZPSmqCoEEivfSRSmjs5VHV9Yc0Tho6NvUN2
gGgH/zKmaW7EqDYoF1AW2Icx7YcfjZ+EX+H9o5k37FZPn//+it8cxT6FJIlBm5MJbeg1X4GRsjdK
mVgXEw4Uuzqr9uvUGlNkrP74ArNiuB1GOAl4I9wUuUw+/P3j/7BxXhUxfD7NEAw7D5IIRK3XK2yG
B0NhYIQXS0Gj/b1sqNgTi1L3B1Cypt0h7us2HluZ4bASIbRNscJfGqDfIW5c3YoeSn/Y2gUDRju3
nsm4NcJbwg8YIsad5eWifG+qzVd6/ZXJnNiCNEAqKYavX2Fr+5ktC14Ych/jGXWSe+K+0NTDgyeP
TmDLd3x83swKkEr/CRdnmgS+cZ3iCwvC6oxJuxd/dprTVLb+x6CSyxBZOC9+xIdjLiMM9oyHRmX+
O6js20YO4BBTuY35AKWKm/L1C8IMCWrhGtoXFm3QlLfGKLrP0jFxtI1JoUA/IX07c8EUuyWvrb2b
j4WbRPMyoLXxC6GCCN6LO0UUHCa2lIgUfmQyWNq7rtLl8OSYxbgcW2upRARG2VjxAGfrSfdqBi+A
0GhncWCE01ruxVjmy0fTNJzgZymG8rdTNjkSNCtX5CfX9pLFFsj+p7xb/Dlaltz19zj0TMUODZQM
z42J/xK6QzUS9hQ5KUhn3DpW7xY7TjlD7BbTbNKv1tQOF11kfaqjCmmmPcUpTPin2RZV8M5aYkp2
tZo2szBubgFqtNnKXE9XJ0JstTc062nQYXHvzciSd4ZuLC+qwyywolw29okkCLeInb6r5kd0dek/
42RDFWiKsvGfB6rcT43Vj7+9NtTP9oye68YoLA+XNW9s8kvoY8n5ta11NR8SEMjkUpNYD35rJeXF
HrI6/Zz1TvZ7zjeqv994+rMNcUzBf7CGm2X1gynqutT4J+uSWdz1o51kS4R0qOsfuDSmSxMYw9pE
44oKbTeO0zR+WnKEOweUfZ2LkKBaTetII+MI8g9Nt/5O9pRAdgpg+Y3wiWW8B+THKmOQi7Jibjv7
cZob1T630k0ZVCxiQnhR26Nr3jh20/7OSCd8ENk6fWtm4TFUSC31DNybZxxc+fyP1KIzPtTuUPbc
NnZv7cOuVRDRHLBOIptchxhZXx/axE39wxqI7GDZWZCcQjRttP3QbhBYq1BVn1qG4sXDIKSpb+zJ
He41c6523/tT5t5od5XZETXxnMTFMPvGPh/6sr4bqjK5dVyFeV9YeP30tHj9jIV4G7ZZFlVzVx7S
dRzTHVquroDlBpl1l5u1ftYyqZsHJxcIz9pmTWlLA+WdF8ftk9idJvfWDSFwgyWPrYyWdlZnycWh
8EVeg28NBZ4PN6ify10hwnbapdyAXymFHDMqtByXyPWz+cdkcJVEuefo34EWpnuvSpsOXlaW9SEk
5i+9b9iRy103YGEVtTgdYb6xzuYQ1Yu0z5jarYwczABvjByG8zcPefWTzlYooey4BYY/RlhZPLXo
5uFg2OHBR8PuHAUZC8VOVwBfN3MwlgdjUMqJUlaahcUAgbaH3kZ9d4NdLhSDudJTGglGa7/UkvY/
TbNziz3ySFE9Oj4E6wvFtiOOZKf34i5MeruP+8kLPq+Tu3a3ofLyC1RAPcF5r2xxKXEu+enPGdLB
FQ1jBptQdSNrjbHDR2hTnfo99XPanfGbRfaLyLP+lq9zkP7TeElWPrkIaWfKaK8sISmGfrJD5ucl
N3badxSmU9l86SEVJkdNz5vECyqux8kGqNw7NuA0KQ0oRPZFunp1VLMHiGxw+nHcQZFt0ZO2gXJu
If4gtUvFZIoPbFzD/oiTxOJjZQYAGldA2D8zr9TVLlUbjwAEw7GidaqkfJ6LxvqCgU8zP466QD3d
Vqb4lGfTlMaJCAxvt/icLC+kWehRRNBmvPBkpavzi0KK9RDUjjnEfrnWT+uae881Uvtyt7m5PZta
zuWzpSoTiZ/jz2NUpTBKbts0t5cDSrdqMOLAabUQrABVqB3Sj7D5Dqw4fg+lt35D0Gj+MvOaUanK
prD/JsdyaCNzGINjuIkRd6WdgAYnQid4A9ic+LsZTlAZeaviHzqhTAdo5KmTgxaO5oeqJAMgkrN0
L9qsBfXSPLn9bkS72Zz7YbaJpYY1twvW0Ybp4WMQEHMSTw/z2DfrQ28Oa/3VGAdjy/I02WiFq+DJ
sh+G7oJtezLtzd5P3NicPe92tOCTnUKj9qbInmv9nS67g1trhLQa4OjhWUzOPOxX5B3uIWk6l5mH
wMMTHHpNXsYciCzuLTT3kZBh+6KcpetjlevhZQk7Nm2C8ekXO0/Dr8WkHOfOtyibQW/c6WQMSXIE
JjA2odw41Tek+OClFFUMN07dauGtjzNNQT5vZ3QWnmRIGmIlZFd8EFmzOKe2K7qMxKpkuu1d6run
LjdlZ0WMO+D8+GmQ34UOGYsnFMHWyVhLYNUGzwVvj52Z+hxW5JPtprGmEEtGoQ1O5Nb+Cn+9R7Id
FmN9BGko/F2wuJkZZzMMLeQ1o5EwTh1EZcK7U037May53r44eWU1j900+uNpCAaxxIwmuvqh59wx
MLHv0t/J6IoVYV9voZiXtXDmna0l01tYLkjIocD0wUuYWuGX3tg0luAAtU9TRoW7W1htNKkpSotb
JOWBZtzt2PNu6zVb/DUm/HYeFmre9p6UcKXPkEnQJMf15pBVRG3ejPIrktUuv8WhYLxUQViWFyDI
+VSbWWV+UOHsAAA7jYjy3jKm3eJJuDarqfpbWwDr7Hr8p+rbTilZxLqxdYi7eeJ9nNMhfHaA6Zyb
oV387EvSmoV+TMfB/MoB0v6QdmbcrXluV6cMHfbwwoAt1HtcEziMjD961KBj3vjJsxPRnyZ8FY89
qGa+N2Gyie9IlA2aWatvmQMk5q0x1UIhXCarc8AyDVsFcEjsaiBZ+fnaHWFlrB07eXZKeVmtJfXv
V9no4TeRu/7vrGrb9hDMnSNvzFXKX8uYViX9fAeiwSYvjIEMJUO1O+ms/B1nBpA7OobhxyRzvEe9
oHJ+hzAWE2TlcyZwc4Khtpu91BU/u8wTzSVcQ0IMI4HuofqS9KzTW2e1RPYP4wDLico5ab7MldsE
N2m+DmkcVLW6IVzJCW5RrrqfK/i3xEvUiymWcyPG7Oy7y+zuh2Yw7JvF8Hsn1nCpqzMNtP6OJyS+
cYVrmMY5670qPTuTj11rmOaOf6EINI85hP/q0MLoMp/N2QyxR6DCxhq+NeuDjwS9+ZFyTqTQE3sH
XNdHyBPPjbS9I1IAEja31+nF8whsCXwnjWPrzK4fNXBQ63tOKLzuzTQljE/JRt3WJP1iXNhmo/R2
nTDM7pg6Qf3ZsIs2+UXZ7ySHurG58IlNKQ4ihce1s/KGQEZ/nZfiQI0IMTpFa11ESpCZeNcsbR7G
hk6HaS+Q9k87T0r3yxzqJY2Z+nhtBIHPL/a6DasfPf684lCFSlpHmVf+IXAyRRkTtAkVWtiHx9k2
Qkh0iz/+8Au49MjpU3P6x2/9TNy2ksDEG2ClVJ4UpI8CUsIqLBl59VrcEaJUubdwvvJdlWy6CGOd
7YFGtvEWJjD+6NI2dDZex96w1EydSg+C1mT4+TcK74paN9PzQwnvbYxdVCPTLm8CFdzDBRizB0wt
iunjoowGZ99wpaSDlx8eDTn6TbPDxGEhOKbHC9edoy7EdZiYmVT4j4kcyu6OsaevP1SFLD53JYSd
mzkcMOOhwrD6nba75cVoFZPKqPNIRo4VUGF3Y4ym8ndDXrnGnvF3H7dwv7udatxZ0Q7BCMKDrZEQ
s/9H2Zktx4lsUfSLiIBkfqXmKk2Wbcn2C2GrZcZkhgS+vhd+sqoUqnB337gv3c4CkiTznL3XzutY
Uy8AIjhF0KgwrQ2TO3d3npDTYe5F0a5YcKTzI8ss4tXDOlUZKxUNn/Uo3NbZ1+htTxGOm2iF/rm9
TUynde7cqk9CADZjbVenMuHl3Dha6UMvYF/GQUVLDfLNc8ucA13hsL+t7KZqBjJetTpdlWyO5Q1C
7jJlzuaac3B7u1923JNWfKpjpiebR6vW3HXtJTUrMzXwKdC0pv1COK6drY3SKwDWuJQQN+ZY9PfO
nGrTi5q1knaeTNWh1rPGRG+FvBqxNiLxdkXQQygeKl+1n2Y96jPSX2FrUDhrfcpaQYLvSr+ZpRH/
cGgaNIew9yfWrbAoxSNKaZgciH/Ze/osXehOkefEkPkputGzLmvhHHKo1eaWL2ov117q53LdYVqN
1kWk8r0TIpq8jfXB/iVoFMHP6Hw33mlIXPeJ6UO+T5ssA6VBDUy/UbPSzBXqM4CInIYNuZUJ+7UV
dP7wC0MDYunqaS6pfTWO2jGJansbg83XV2Hrm9n9lLc4mzDmSqxWFeF2YhgH/w5lENslK44L40nO
uc4MwT6dHeOwmeKvY9a39CZ1u9o7UZ7oGxznHPAMQHTWqsygnK/tstQV8SeuQDkb2DU6OVay2i9W
AxAHyVaky9QvT2NDEuSdZ4+byPdzjAJGZFcBvIt2OrAfEaRHerXxMNf0uAPH0dyQhDHZQWotzM5n
KrSF2MBKsld2hpTltvChEW24y7l3iHXMX0FXzc4XkibYfZakekYYImQLCapz7Buj70aTNFo5JixW
OB9V7s3xF2tow63PLj9CD6b85skNxZAeEWknX9DPudMmn4zJwlAGy8IORNWn5WZMCnJYh6Zv8n2L
Dc0O2GW4Hv0uA8YJ+KuwG4MW2Fa8Csesc1Yycezv4TyRhxsSne5t6r5j52xPBf2lYOjmzuYQqSUG
gYOsEWWQmHae3YwJot1bzRFIAAUO1z0eYQ/HpefM7HMRC3YULuNR57lJuJ/D0ITfHK8f88BBSrie
c06FARUut15VaizcYxTTuN1k4zD8mHoL7fRgirHdsAMJufsUM5ynuMVuB6ZDDYSc1bCyNHOEa2pQ
0H5tWEGyMOAz0jUvXVam32upW+OTzMv+DvqsQ+VLJSb4N7+ebt0WvdpOAR77EZszoTi69DwcElqZ
dZ/asOmO0iK/ah0r4Ff7rBOCxgqM0zXY6To5ytKNSmKDMuAtu2HGbwqRfSr5kJlJn6NegJrhfQGg
ODRHxfnrZz1Hxu8qcWoiDDyrsXZmz7Md+ZDJjT/auLoKgtbBuFRmUtdxgAhhLAEu4bcMRFv1GdSW
kY4T5Vl9SwMmn4+FO4zd1p3LalxzqLHVysrr8usk697Ci0xFddrIOmMl1e3ZegYtlOMFGGi6b4wE
O9i6pvK36nWEVs9lxkVsJTB757MQSmu/1hqOXbgzEnBaNAPmpHOceG5gJci5V4JIuflH2DrjeMdH
WHVrVm5pHwa0O5x8bX2RLGQaMI0Rug2qU4/E+CM66TEDbcYqFq1QlTn9LqPp0AZpaoG6mQEtAoOq
ZSaLOwUSTrFJdABuc9DRMQxH2HZu+6xpP0Xa0KY7B00EbCu+Tkfl5BVQmFxOvLSop+rdbBSJvo1l
oVe3GS/PzyZhoYCMgpB3m9aoJNKgq8ma34QmnfI736k794kPreF+jRKD7X4Q5XXz0wjtNn2oR380
bry24ROADLOeb8c+Jw5cTZPUN+hx/V+srHzHChijVVBTS+CQVk+aBQurNuZN3mt1siUBSX+GC2rp
q6Yn8IUjGRL7wJpU9OpEaadzjnM0QNR0fAnpvVZGP+93UTWjoE9oHkVYOiLnGQ0I9hGk1npxHJuh
tINKdNQjjNnVd7zs/aOXJKCy7IWVRKvxNNm93KrQLfd6tRCoYpXtMhXFJ6Xb403aG8oMwMJd0y2c
t208ixBD/Kik3i2+i3MBjmOPmVe4sjmGdmbvNd+I/ytR9+4TMWmbSpBtJYf4+eOC+jtjYjMmnoqX
npt0kfCSxaUKW00dCXfR9+wPhlWoi4K9hq32Bk1E1jx3uFIkvqhh4owXNBAMeqnIY8/Rtxwuce97
db8vsLB8sd3QzYIYtXQXtDoS5is104tnv4xGv2ApvsP1OO+GuZ2vxW6n93tqkuwJAG/psG9at1pP
xhhT0vUH85r37+K2MuaiZtJp2phAFcTbKjjVRVXXECz2fe7bz6RnkwheeVFW3Flj2kGv0pr8i+zo
jF6R3Lx3a+lfoe5YBNgENr4dmKBwH8C90e/Lrm3WrrLLeetlbcJ3qQM+f2W0i1uL6BTvyAJcWMSc
58yIhh1mwnk1OUiLHKIxc9KNLzuxBa39q6lQB3w8Wf8olf5upXiMt4Q60RFjvoJ0eXt1vfRV7xez
s28wwLI57usp6vuVVSSSlSo1LLVy+9mZ751kqo5NplXOTQ5IqHqoZYNMp56N6Ad9I5GsG6lp4Do7
E9NX6tMNWQsntb97VB9+YuubkmDKZ7s4OKpMvxRkIGUbPtm+v0+8QnxSEx/kICMHqbwpGt9Rez/J
ZfzVp6hqx9uiCydqyEw4K3xJoI4ZP+PGx/6DTrHsZrWq9b7LX6g5uZOkGE3hdy3ZnMXrHANOjgM7
CTsqk7J/EWEtkpOuEZO9hSXjRs8ZKpn+AES/Wtegz6IDRLmhXpGmS2AZpXVD3Cj61huiiaBKNLU5
OCvgdUNZY1EyOeDbcP6tYzFRkMPNxfbki5v62bUks3fmBlI+nwMI9leoTmfPSjMspAtpHh+mMjLm
LyJOjaDMpP6qxmbu7/IJCv+V6XHeGiEtCf0lexF0o9A3zjxNfCvpztp5csioId25vWcQ1iZ8/YeW
dMm1sPXzJhtTkcGQa5t4bvn/M9WnLMsO2dGUHAS0TRMpEjI/nO7UjULopFrUVJui9XR0Epqsrr0H
lxdqGTT4fUvQY2dJe/sa2IkidCjtbV7yMUQmLfRjZFTmLaWQ4eXje7r8UWdvHAPYHvZnOnrinI6Q
w4hDW9E4e7r+iq97mUIWAVD2r2mc3E7PWJbMP+1dEmPeXpLhEzOGJpy6TVRp1vOgD8o+SroQ/bUV
8mJpxhvOusjZDPYAS4l4O1KSCDgVGNr2faKH95hP1KMe0dAJZFHNbNFyPAK+GvIrAuqLhRkZpA61
lV40bmjGfTss2pXYtqvZ37vSN5ytO+Hf3g5m2N4OGmLyx48f23ujwVGjSYjyklt6NjsRicvST0Nt
j1Ay7W4nvUboauGMuiNC5se/jsX0gJjteAyI38V8e2WcZ+u8BDCBiVBvX9Qow00/N7NJ0XDSr7g8
Lq/LAQsHf8xHlsYidjYWzXzNi1wVH73Qxso2jAAeTXyDzbqrvOHahuxyCeMlR2/HlxSmFT7+t1e2
iNod7Krhocp9a5/7U/ugp1O9nnvfo+4h2yvZ0u+MhxHDAodssylyz+UzBL5b49zP9qGo7adkOXXr
jdEeecvVqrHVsPv4wS0//+27jQWSq4OVgNaHG/r28jI4pGhPdZv1UiNQaHasQFtalWbPUSXUNXae
spvXUU88Suibcvvx8BfaFg/8B05yxoaZRH7w2Xotwci5WkeZQOFG/B7DgT1Fxah/16Ulv3sDdUK7
9EUGgKjwbmg1TUs4vXWUs6Vf+SmXi/mf7Zrv+dgbSIhfpt1fThjblISOWZZ7KPACrkHNTC/VFMU7
p63lbUX/dwoq7Gv7DOvQ68d34Z0ZvSDMF8ccDX2MQG+HntkIt4mdOweNj/Cxg0G7ScAaf3bL+tpa
/t5Q7J7gmSGwd0z97H4Ls9GtzI8cOsK5/8TBEmEaEh2U8H3hfP34st6byj6ZkQyzTLGLz6MfZrDf
uKyqsEgv7ZOSCmHhBRqohZ0zwV/9eLzLVd1hBi87DezMbMTO5jJyXODgk8GrQ1nIDFSdtiev5DRj
tDr0oYkkzhVP8BoG5fIyl2MTbTOWJZw5f3SWf02cvmiQgISjdXBBGX8bjEbSfewBnJitvsK/YKz/
9TLZbtOuQpyLsofwv7ezxZ8Ty0EAAtMlt8ZVpxKx9q24ewzDIiRTNYzyB60X7fDPOyuGRYtCiZor
BfjydtilObSstxYL4ZDsjKi2Dx5i9yCiO3zlO3n5IJFZL/YwHIT4Bs6NkynlarJ6pHWYQJD9bkOv
eSZW0XID2Db0uSFizreFBEBx5c5yHOQi3i6Hb0c+u0gJeLVULeI1Fi2FFoRO5qFqHM6jBlm8fjDS
W/YDK+wa+64sZaX/ot3eHmre2e6gF8MYYrhN6B2Mg1CcNcyJiulKzBgV8C0LIjzbIpVUpuyueaSv
Xv70Ktv6HqWuqdamPulf+MqM7YoCLIGHnh0p45BAg+sfdJPm5GYeQlk/C/SU042SWuM9DCWmmI0b
+xXxaVNdNOsJepb4huwnGVaWx208zqJ086059Hq5HppqHp4oBgnzM+u+QbdDYsanpw5jiY5THn4t
raIQO1FAD9mUtEOfCvgd0VrIhFKiCXR5ZXDBd0PiGNUDudPuQUtHKptJ4uTQlwbAduBPnZ+ukO7n
zgpnYOhEKu9VE5m/BfiEX7o9tNoKpz31VM3SkhS5D/L5oDMrpnWvWx3l8T6rN2i4k57I7hZyzyyF
c+c5kg1iY8jp3k306HHh/Xwv2NVwauP2BS7V1WNKBkFMJxjt1gpxsye/GkaRDYHKlPUNz0MT02Y3
5noDt7Azd15fjKdejhrmHisXG6XVtrGeTZsaLv9df8KG6eE6kA1M3qHMq1PiTj4F4zgz4aoPfk32
QQu94tYLK0pkHDo0EDNOLJzbOFXc1hmz9ee+blB5yCGLbxuFDQiRTqVessimAl5YQ89hLdJeUpjy
SeAJM/8eLaE5S2BEU+ufNPDR8Y2dyzx/QBRlab8ys56PrYw8/5fyaaNsx5h24XoYaK+uVF2N/pHc
Gf0GGaYKg3aaakm9fRw5n9uTUd8XwCsRAYoqt7YGMrBj1+gGqL3YN/z7qEo8m+iJocbqQt5AtgP1
1I6rxANK+1IZKDBvwcfRXq8t03J+t3AW45UNYwe0ouzMeRPRuf2NfwOVrCtRx7ktdhrK/F1r2Peh
jZxpKZYTA+ei6VtzUAz7Jz1vKK2urM60bjqW2rYP8KvVCl/nNGqvsvbnT5bXdPPP3rXLqdiA3Ja/
KvjV3XcxhdrPCskJZHa7MQbw6CEQKnAd3cxxuk4qUZCN0PRlB9ol1qPPNTzzYp1pNJJPLnDaCFGH
o0+IR9wkQ8kzo7YCdphl2mfexqF5zEUJ8RZZPW7PuG3cFyrjGjDoeSD/h3ZTN/lwMfX4OQOnHwcZ
soI4YDLbL7pif7PPO4VKEG7QwmCKxOfOgRGJpqlvH9KmN9yj04L+X5XJlL82dVJbUI+rWtuYhVcP
/LY2754RSKsOImkiQW12MTXKyQaZFy1dlX0xG/68QmegaEFilJtOOc7X9j83QWL536BZVfUQZ1UM
Pwbr+QB3v7NLe2XJvjkUWOrrXTENagpwTuA/1nylI3PsNLu6wbdn5feZGunmt6Y5/YcFxx/XeYJl
AzH7RDWXorRbbbizon2ANGB5ayOxjeemUcVDYmuOt40aj7L+JEq49L3IUl6Mdu4/F44+fkJIX/oE
ylZtH922C8SFukSHENtAbShemf6xd8oi3b31ohKojAME3D+krYi+Fjg/HMwwEf+Cb6o26F0nWnIw
mCpb3H/5sbHqCgYCFYOT1HLCeWXR5XLVtloDFRtCWLqeulp/8iWihLUCy0IJFIIJ7Qo3kQfPbExz
3UFhqoGIz7jJqnYhutDx86ybuo6cH4UcvXtOquOAfavvNSpHKJo27sB9+NWodIwQQcBjX43o+3CN
IHTH/umMIYx/LIbRlp4riqsybRK1ikB7iKCOVfqq4Tn9rfLI/zU6evzFaUyabMtBjFBcwx//G/qU
1YeuznRKuyh+nJ0S++ngKxaOPI79J00bTMjTsZ7WO8pL84GgGNoERliGzyM1/hxqRZ/8GDNXv3Xr
AtCcNlf9bSwyL1rF89QPG6/XxoPvt+W3XMOYHKhJVG7gdVr3hBjM/N1oghi9ko1yvQllZfWrfnST
/4A9FEnQlG7pm8GAX4kyBf3jeFcNRJXMFZKm3QionhjvZtAMiEY6D2luicGI49FLVpR0p08CuEUc
TLSc83s/zsanzozyT2kSEulB27Iu76201qxPpqX5UxywvwvbA6K26Hc3LVq3xszq7FM+zvZp6pQL
nFKbih9V2I3f9bi2s61O7U5ssbY0NzEaKTj4eWfdtVPmGIHqnZpyQNPY0Y4+hnPjFoYmAncsiy95
G2mv9AeM+kCIgKKeV7c8FQv7LCdEAJ6rvosduYIsWebkXtO1CUK6/ONKhdgQ9+bAzYWFnKhb6nsW
SSamJW9pZDkwHys617Tr/SOqwchGh2Ol8tCEtWoPJoeiboMEodc3DV18CDkpMUirPG3rGzMhV4QU
oCQme7rM6W/arfCNwEk6W93akC7uFQfCep3qRUsyQSvpnwJQS25yP/LHrVeSZH9j9ehI0iZcYmWw
JNLQU7JDY5GY7SN6P3dYOv15uhmhQ772MOW+dyZlyA2RQB3xAjaNah83rxOEkP4/ySSsepqFej4E
hpaBmyceRPN3iRr6R1QUMH6orhn3U4llG/QPpz/iktz5vsgtT9HQGmgNGGyxi2Bs2cLwxSlKvCPQ
U7TAyozOZRnyjRfXSgqFb1d1t53mNT+1SFdolXXVvhqSwkcwl5iJP+syTyOeaYFyzm7J8TCUHF5T
zRizAxJDo9gLowqjE/+G6a8qjXiYoBUQgz3IvenJi1v139J1q1exU9vdk1F2GWKattH7FS4N09g7
yD8brL4TgvXEMhDJJLPXPdoxPHQukCPMGjm054FNC5vwACe+upv6yqmOcQNrNugc0zVfR/r4yc6b
EVyvkbEMG79sSTQqcSy/DnxPum3pjZgkVTRG1q2dKQelfORG33yrVU1QO7VI18znwUd7gzchEBTU
4sNYyindabpHk7vp9ZqcAOKqLAyEZljs80zFG5rNEBtztzWfQMDO5aYD3gKRoafZvvX9efqMa2wk
FGJkG7kRAp3roWKfRmVbQ7a0l76fPWo0Wc1thNvAW1XIwR+IdkG2V9SGcVv5ZhkdW6NGRmlOhpXt
+yzyXmO/QFCKLXhwtrR7U/R1cRzWfF8x+62zCmXwCi100R1B90pq2J1RxIhnDa8JyrA3djrCLn1N
nEJD2J4Qy/VMpNSBfHcMeRtiJwt3dQUcMUjKMEkPWRgJXkRljIoIhBrnVzElDi1nNOblo2PZhjrG
THrSQYo6JIQiRrImUBL3+Nf88j/QM9kjARNsBW2Xr81RCZxkvVqUGhkc7JOeOzwhMgkgJbA77clx
8CMN1S4E8Tmwi5ktXV7jFaUJGmbQCd2eSb92knHQl0mdom8Co7spLC/WPydj6RoP/gwzNvCUTOpA
9zsFANiOs1M2ojlej3Ob3TukbTQn2KUd/XoWDhRnZcf721bz2H2xu95v115c8QtcpHdfCwnF74te
GaFCQlt0vACiT+nuNlpJKovZItniINqTHDOWVTfe0yG3soNAYOKjP05kzAIeV+Ckh0YRxCN0AEVL
/4ldtiuwwgY+7cXnkuAU1Au1N0RrY8jTcovL3/U3iDG0T5lPtt8PL+ZPDqpENCFM/trR1hVVfO0B
Cq/B1oCVq1qTF8awZIDK8hYXS8s2RebaY13O6ovX+HlyslFwZPg/6A1pTcf67bE5HVeZ1hXljZiF
yA6WNejojfySJ1caaurvaDW5/ipFhqVurVaynaH+lmrAtDO2XnZUF+5nMBXad3iEZvhjVnVz1+F9
7XZaW+velbDD9w7ARCSDr6TSuRhp3p61bXrAbd9F1iEa2uM85N1nYdRiFfaatdXl9LsdNLH7uKrw
ThUDqy91QEGRmhb8WWEIssSo20VGzFMC3nnquCZ6htOqaqT7JQzzK0Xcdwp/+AMpYFARR9ign3tY
ANJUlB5D++BUfrIXyZw+aLPy5nXeONOTaJB8u6Nbn0TSA3ohV41vaz9U1lFPtPlK/e2y9Ldw9lkR
aJYa1gVYhc+t8LvCtQ/gzoZ9U/Vim47Af/BykU4BA7j5QYrwL7T/oXul5PDe0BTilpY/vQgKc2+f
tAGnl16B7hxwRPC9ZFu4ZQlutj5lWbYAYdF/c7lNJxfR7PbjJ/7eI6DqKP7UWAxh+GeFJNOqvUi6
E4I+rQvXgvBQNxh6GVa0qbV+xXkz7VeKY6uB/Bz5BKSIkY5nx2p0R0s7H6/Memdp8JxVX7j/MF9Q
IlD69s6qL4rMuxronnkgedRNb8xyGM215AyJ0j2e8KGI2MvhssVNLY4hjoYhqNQg9pmtEbMM1wpP
l8O2+GsWxUvgH7sIN6DSnhBeSCU9cJDC3uhN3DdrESXOFyKgrOIGPZHxQjmy2IopnmKC0jLWj27C
pE0jj2PAyjOQhz9WbpqIkxiVHG8ahbd3M1n5wPvYZukKrW9x76mB73KgIf8af2RVZdlBOXvWb2RB
oXUwiI/6qtNwmm7KerSfnQ59U1Cwi/md8FEzd74Tasl2EUbnFAC8Kjnxmag7jq6Nh/csUx1wkDJv
IEKPDiFsdc9yfEwQts+HKUadv8WzPp8mzLbF1oAKaGxibCdfJ9/r46+VFqIIpCpBu9DqM5RV89SF
V17rd1YRdAD8DWaELuy5z9E03YqsO5fK3Ty0u0oVfr3WRk0/onyrEopM6ThsPp7G77xBDAnRBEgz
5Unj7A1qfYywWanwOPVSrJM+jnbKppUfJ1Z8FMY07rBr+GzDLXmlwfbOKu3T7+J/vLsW7rG3725r
jHh+R+rNftd52zyM0p/osIZgAkh+6CEnLu7zWf77ioH3kaLosnout/ntqKaQYbSUliAEkEj1M899
M94OBF2ulHAVGaUqJAGvBzO6jafZv4aheO92L70K/voTDXB20ZM2zp3ba1x0NrbbAuDGyRsn9VCr
zi1WbdyEL1FStvuCDa688o26rM6i+fCR1RhCR1FwLo4qRqqMnP2dQ9ZzCCeIhGzdFWdY1GZ+q4oU
oV0vV6PgMOEkg3OL6iP/5yo4izGhMHQaFo7OuaIBurZJAqhnH+A9iq0EH3oo4+Ymc3EHfTyvL5dn
gogJDoJkBw2JHv/yJP7qK7Sugngx82noKXcOW7NAZcCb61FTkjFix5tB5kmG5LPBjujXWVp/gpTc
xVusON6NGozhWoPlAscFoY6lmWfAt4oW+nmPDAh/YQDEQ9Rb1fZONOxv0ddq0c7J/fkEH7hJjzH9
ywc3r7v81Ou4b09W4VjTSc5CrlGbcJjPjKTZ4JAIrz2cixeSn8e7CGQIdZCpn7coYOeQT4Zr9+DE
RXxbC2rDK8xWNhTCybjRUDGuGs9J9h8/qIs1bxmVcvmicCEa1F9abn89J4qbspX94B3gSrgPkFpH
KxCVSn9aFp78QGaWd2XE5U98851Eo8PO0GLcJT7hvCc9Rp4XeiOBpwTxCVDUOLL2yaSHQcz6U14Z
bJlmbwez2RgtIcusdZcNaZpKLXAzMz5qfmE9qtacbzKZ4OZR+N3oCUfuy9SVzQ4jwJePb+zlZdp4
nD2kK/B2BOkcb29sRL8AbGWZHnFnHT1Xhq9QRfytacCNv/JaX84chqIuuuB4eUrnmgKfrHbexj49
5tVAkdtJB8SzSb02Ile8zla5GQjWbK4M+s6dXdqGCFIX0SWUnbfXN7dWS1Mny462NLQ4aJxI3DVu
Vp/iKMpnqN6J0VOYmtJ4H5HQ6PzrhwRJA9NHN3ifTfTvy8/7a97aOs5C5VlwjNTiiSRPGnYgjTdq
drlR79MOU2rQ2eGw0SJn+Pzxs728dlBPf044sJ587w++66/BWTOUmOl6H8KogQkiKkOSwsABP2oj
ddS1vjxARlBYc1Fo//547AtMKDtetIo+6XVYpFknzt5YgjTNqZLotvSpmL7mUdYUO93oRo6zUPUP
raKbdjMWNeqSNsbm8ARhBnVE1S+hbZ0Dl3htdeVQRKsZYl7+08DwJk7gfCJ9l8nG3Dt9Nn77+Edf
rjLsM6yF2wUZme/B2ctQEfNEQdWqOC+FNw6Vn29TFXdbYTf/DaNvXYPxXb57DGdzfxyLNYbW5NvJ
YQwj7dnaqbDJIGK0qFb/7sScbTsMc2nw8aVdvnyMRXuOqQhDkd7y27F0aD3piLH5EFlJ+5j1HYQX
XfuTm26Qb7BRZAV9SZJpuHLeuPzCckfREbFwmwiXkAy8HbhHXco3lYzUxpfDeKRULTadWQAv59z1
vY6pBTQIKovAxR4UBmmpta9NOVDFl34YXRH+XNxxXgKUYdAhaaWgpDXf/pgKN9XMO2cejNKZnlv6
0PeWGZn+QfrWcC3A4eKWgytdEt50g7BNTgVntxzhNcGrJbIfKoaC0Nqsa4x9wsTzDho2MzKmnCbD
jE70fH4FMXkxkT1W2SVPDzUkX7DzBPO6K+uk4Nh2mJ0xF4Hg3bk1Cxp+pRjuncq9AkK5vK0Mh2QB
vx9MTZTDb29rBKF1pFA5HJrUUeuqm9IHYs3S3ahwfP3jPObKFjkTACFUL6yqb4eyrUZC+SyGg0j0
dCctEW7SDO2SjKgfAyoRd9LA8vjvgyIcwtTL/aSMcbYuIAVB125bw8HvC+Wt48LJce7lpCYFdIOt
fB/Ndf2a1nK8Fmt5sYQDO2L1xGJOgcqCzfb2citKYK6X+TPOxDl8tuZIfKIGTjC7GQ56e5wSzE1Y
gaQmVokfJmL7rxf+RzPG7gALARPz7MJ7shc0ShPWASaeXwed7gLJsIhC6zCsbbJWvmKp7q4sVZez
CZWjy3qBogmN0XlhLhkzLUW1aR/KpMqOuWEP5gr+mNusNIp24f7jS7x4VUB3o01G4wPsiA/08gT+
+kgS5EeXxXCbU1VXSgZeUtEWjKKYpiy5Kq+Uy7nD/zykwWYWNaCwDJ7v2fEuKaDeeIQFn5ADYo+G
cUVDE8MrPSBSsaNjFdXdlatc3sA3G0xC5hbk6yJjNtkMna1FyM6LkInUn3QsugYGSLfrD1VHF/b1
42u74Euy0CGY8lBqC66PVuXb+9mgp3DSVB9PaY0u7JBorVOsEurhyX9ROzqfPbsdJ381jyrJVlBw
vO8681fe0qRKH2h9q+SlxADsBKCfXXVlN3j5sN1l7edcz1GPkujZbdBadxhF1OunSlLxDQTuhkAg
zvjk9ZPay3Z6+PhuXLy+IEg5JS15tNTcqCi8vRmg6oitGgl9lPk4useWxOu7rrZ/A/6Nd6AHjP5T
WpsQvAaV7j4eevmj3z5xQO0Id6liAE6AMfl2aCNWNn4F8rLBDA6wMSQ+v+7WHoH73EB4iq/c2csJ
tlwqQm+q23TX3LMrnTsz8yqMwSfTKxvriZw/3PpwDzDOfnxdl7eUmgwWORzjFkz185fHK2ya3c6S
+sKOJpk2HfwggOV6nz1Le/LGg8bBrfkkXU0OL5gky+8fj39eHwGQaVmsxH/qQoZ7rkTU+a4RDWWF
x1YX9TYMJ2NNHaMEtwP4bGprdz1g795htYQ8NHTJ5uPhz2fwMjykMUDdsM7YwCy356/lKg3zVpWm
Dx7GzIpdWXCIyAyJPdPz4uehif0r453fbsazKfhRK+ZtWUpSb8cbkkhv+PLHpzHS5HczExZAQVts
UgF2ZBXiVvypiODeWdqQR//4rf8z9lKG43NvEe92tpRkY621oWBscBwpeY1xfaSNRlfareZvnZLF
0xg34/M/32COqRif/nxuffvsk8falnpT3iSnJGSVCxJ0cY8WJjOAiCNMyRSNRnTle/DnkP33u8qF
EuQMIxT7B/sMe3nofz1UFJ50DqI5PUHvjDdtFYdkUGbdg+km3doZnXwPtK1a9SCLDVhciB7d3vGv
3O13nvRSdEP1D5GRz/7Zj0jRRtUtHc8TUbXms0+v914rR3nyBguRox2m49F3gaDZPmrfj+/5n2Pw
+Q3g3IX2lb0dgtSz1aNFBWbMwPtOgMrKfJ+hIiCINaIhCpcsqr42OZpA+rcN/Ne5mudDNcW8X1mk
Ib7o1ID3qxHTtp9Q6GFPANUg4TpXluee6AWkP4c2/ld7y1Kew9HJIkSlmH3+2TxpjDnjHdfJw8xF
Ptyn9D3gAng5DW7EhdWucUFvPUpLgyv/8d1aXrm3N4vTKT4vmwYNRqFzCbZjpq2XZkQ/mqVebJu6
wHOvaQgiAzdJu11b1vlwTK3GuZaNcHGWY5u0nFM9jnLL5sxdPgJ/zdMuQ2UTkSZ/4jRPqxCoVK7h
qqsEZ5ko0pEnufJXNGaoGQRK/8BphINOyWv/M0hkv3LoePfXsHmjUE4vhDl7NmFbd7RJ1tDIN/M4
NgeGnOcj7Smyy+y+qr7WlM2605Q1bDaQQfxI3Rj6FWUHNGUGkoSPH8rF20MfiX9wAKHdpph8di7R
RlLDfdFFNwnBcU8in9NDS+pbgGE/RwmTVeNedC4qg9K8hvS++CTgryIzAlG1CwgSdvLbp4LXsu4t
qgdHNyvlN9E34ZYAHGQQljmcUCJes5BdXCoTHwgrW2Xcr3yKz+67AYBxLswpOyryCVexUva9XZfG
7cxvZAos2DXVPeM7j6898YuZz8iLZ4e8cU5DzMS3Vzpigm0by8+P7UhvjfxWr0k/mXY/jcgROX7O
Rqm7K/a6/rDy4rGI18MEzGPrEly7m/QGsYwz9ZO/abKh8J9TbdTnXYYR39ry9c5pBocoba4t7+/9
anoMSzwRtWvj/K2p5tBtCm3OjxNYCAcIhRLOI3I6T1+WMbd9IS9BAtMEylxd6W+8N/SSU0rwnDCp
vZydNKp5ysKyi3KOFFK/49nIZGUSyPZVAxSTrlBE/ya/71ro3eWbyXOi5LqIkin+2efDyhAFeeNN
EjCXPpmBqbJy501F+ogJvoDZQc1r5zRukvxP2Xn1to2sYfgXEWAvt6QkW5Jl2bHjlBtik82y985f
f57xuYkoQ4Sxi83NIqMZTvnKW4AXqfZjgmsI6HRJN3+bNW/f7ZP54a/BS0UleKHMdlWJNFT6IfZs
poe2kULqMII41+MX+6pLPMsuqAdVaKI485ucDNjeAOxtYg+84ByfcZBvV2pQHx0fYXyuWZhqKjDI
LzexWQ5dL2dydmixw4vMpt8K/q6bFT4o3y4AeGOpiCHIoQo0/vZSiGf04uUA70L/lnAKAA3J5+KZ
TUEWyDUiQwcpNKp7M1SKCTF565feFMHXzw9FP4HaO+Wna3fYtJrbPkogeQzox7w2VfAWT3V30nzT
XwkePpoUVXZKbDwF4nW6XE9EHyu06YPyEEiyuhP+02gChtCCs1KIqN+e1pU0PVV8uhc2ATFJDvzW
xWgVco2Oyn4+SNAa9pqWSsYmT5voeQqTonjFs6/4MdEbt1+63my/akIb2pWpNt6hBJ/rg1u2SvBd
QrpcP+opHDKw8TFKGRHeeX8Gs7e+dlqYKLtYaTT55faP/2DncQWJdggAHLJf7XKlnKZBPFFTygMw
Yw11JSsbxj1lh+BxkGoFFdRey14mfANLENiZPaxs/A8+FNkhHU3eKWjIS+cJCAQzphJJeWirLD53
YWY+NXMz/FDkQbv/7EwZCGqnjUCz+CCLJ0oq6l5vprw/BPSENkkLxknK6afXmpqeJMkMT3I7f+3U
YC3rXqbBwjmBi4b4jASNvGURIVV5L1s+om8HaEPRQ9ZZ9JxM3dJXlvLqXqdfDaxU9A4Q2VGXSWhr
R2YEBLA7zFaqbMcWvHQe1PMdXFJMD+q6uR+D6tvtNb1KfOGO6vTQCPsoKgBMuNw9ZmMlVmkayD2o
cgR2sE2rbYGy3qs8AlhAlqawnoqyNlAB9QNi4aRO239v/4QPpk3MwXzhQdOfWZIdG2TSQlD9zj6w
IESh4Aa/RVHn+Rhj15l4BQ0QN+1QA7k97PVHNQl2MAxm0jyky4KknCexMRDgHgrwy6Gr9FLyrLWI
BN8e5vqhwhyVdiGFT2p0YCEXr7UUleg+At08hA4VtK+QWIBLzqhjFm/17ChIZ0fYXkbugCziPmg0
qds5YZ6/2gC2iva+7IAVfrn9m64/uk0LA5Nvqi1U9t5/8l8Rf11ODiQ7qT+knTmi4mFUYEf1ZNxz
yeSaCz0l+ePH/rClqlbutZbKwO0fcL32/ADgKAS2UKKspaiM1CGp2BnpcMCETvtXmyQNCfxUnz99
oGxbhAa8H8JBXhY/4695puZQT01p9YdekBZSLX0DH2Nv1WosH+yW2qDQ5lsNTMSFe/EeU8EiUgJK
gZIG9/LiSEVlC8bfVMfDxKZ9otVYlh4fQ8ZVvBKSYhJVydfIajVUpYCjES8qAqpNY2Ta+IYWqO5I
VhI9GpEUHvJe9zH3hZMIeQXrHCK9pGmsTaaMvuwhaYe0Vg0aDXlp8HI6UVgDysWy6vhFhktVeGPW
KsdWkAAAkox2j9nb7KfnDCep8iWxJwdIMHqEs2f1bfcaYLvKX0VkXb6gCVkjhzdEkf6qIwTbnTlP
9j0i8InyU6lJhf/MPSrx3ihpA3KQUT+YD/imQJqoR7M23V6p4DxFZihnW8TUWjaZVLTfWj8o3yA2
OOWhMgrtH2oozYRmWV7hrQp0SMk3pmj2eWVF25SCdJfelSNGb98IQaU/OSKkzr3o+6N2xrJgam23
8remz8b/wmJ0HuBgDjZFd6W1kci1ZueulzuSmMBQ+gdnjFRhfeTXX/V4Sl4xVolHEIK+g6J03xg9
ysB1Mt4VANRewfqD1ghRx9Zh14wdVRzq3uG3WR199S7u9Hj8k8Qg/bfjKPcp0mRwPPY4YgFna4wB
ieba0qQTyqz9S4zgX/UjGpz+yQe06G9q3ShVt7fmYD6XOOPARVJra3hSyzCRoBZp0YtPupV4gYkN
5xYeVmXvoY/Sa6/ijI5cE2Hn5OZGlNX/sUgoR1ZlHuZeF9uC3JBZ9k8/TbtiJTK7wgBQHEFiC5kN
wg3qFcvbA5WU0STUxB9cG+Q3aC5BCB+jtB08ghvtu4oG0ORJMfyYk5Zao+p7iFOJDVZ28jk1nADl
eb/tRsASNDd2Wcvs93E4a5BZcdWW0QN1tHJeu4dFBL44lvxa2kHErWT0SxhAYkdBP8nYqFgdessm
IKoegHJcoIHcdV/9yBq/kHoWVO3r7LGhhX+PurNyaHHf/Wlk0jx9Nmx/t2nmpef90bmIF5cTFPQc
sSezRlgYUE7s65RWJmkwNk6gTCtv3XUtkqlzA1J2ZTiEdBahExhqxJetvDlwvPlQPD8QNwq9cX6D
F+yfMgXV4Nqm7GylRfYlHKtw56emoa3snatgEVyADDJJ4+JHzGUp1+CQN3a939DibCbzDgHv/oQh
ZbRNtUJZGUrM6OJzi3InJQUqN+QQRPaXd79KzYiIY0Dwolar5zTJkazug4mbIS3CSvH6Miy/337V
rgIZ9JSp2bDIZOWUixYvfVrmFrgbtTroSmg8wxgr9pkcSye1yOY/khSgfJyUydq+Fn/rxUQxhKXf
SAhOjIEuz+LTxn2u5g6MvSOGCiiAo+Fr/pzBHiFlaMbtb8DpcCSNyGhqT9H16dcAYTbcTHMrRUKa
Xl55c6/Wnf4UQQ4VEVg+rLCIPf56c+cUD9UgsIxjE8zafnYgr7apLm0UtZOQf6QNe3vRxXdcTB9w
Ao3jd3TllVvh3JtWrdehfqx7w9jyHgy/41Stld1Mh7nYynYTPwdhVMboHiTQ0m6PfvXJoX+JJgqK
nDx+V1pS+tTgYIUpwtE3OMQd/W/gYPVwxA4S7VzKxtmT7hTSmuLKB4tsY3igIsVIzs/Xv1xkoxo1
u+9s9YiwueNlih3VbymB4u80DHL5LUa+4cvtiV6FjNBKZEALClEs9kPL3GQKAfdIjq8crWhS35Be
ACeP8vRdM1nab1rqDpAX2GzocurqnU6zrFwBv3zwnR0L3UODYpvQBlwcrmBoEnpzmnKso6D4no2d
9oIKoIRyUSHdJ9ko71MzqE6gONtq5SNf3VqEjnxfWkeURgHgLK+Srs2ovjjKMZnaqXGBa8yvau2g
4xpQpVxBpVzPkzhVeMuJ4UB0iR331/nR+6jx50FW8FTwg29GAY3Wg3Cmoe3vj/MPaty6V2YBWiyB
kwdrkNXrh0KEyX8Nv5grMk5D0fESHLkqRLFbKrZJJbfYRhNhb3JuVaQ1y/xPhajyC0ADddiP6hiv
fOyPVlwwEkAd8C+9gMtFmDKAKPnIio+db3kV6swwGlVJvheKU9HK5/1gxWk0UP1G/IEceOnVGGRm
JpsVBPcQ1qsG9NpGgL7Igj29SDNCH1xvf/tSMken1C+6NTzZ9VGGR0TVDsA9qco1KSEOpwJMhHmU
Zh9TjwCl22kzdREqHaUVbcJSNVbKxx+OiKYQW5ayEdnR5eLaBiqQBaXTo5Zn5TYFjIlWg5wrz6VT
m1v4cer97bvjg69Jek+FiReZ1trya+qd4ssYE1vHSkmdozYPWrbNpMSX8btoq5XBPviawLppOSJ/
I4rDi/NjSrIB8tZSj4lpOudRS8wXRITng9rPlZvIOfoOrZFE0FB9ayX1u5onoRXgGEzKuJWhWoif
9tfRHXp0iutsLo5xEejNTk5GmToRwJ3WtbQ5l7e3l/XqO1L4ZsdyJAXCG1bB5XCoUXWENnLFTIWY
peJHe3CLyREXr3CfIhf/2ZW18OWBH0DbgVwU3OnleGYdWwEk2fpoQO/clRUnEwJiizGxZm2VIlG+
JVIYfVXSXnu+PdPrhUXTSGi6iSYlkIFFTOH0ktEb6lQf27hVn2Vz1s6JlCVejEr5mjrk1YvOLG3R
rReZJqXnRd8tzLjZnUivj3Tf7L0RtMmh5jX3jKrP3RnGe+WqcbVWgf7gWyKGKTA2QgKQD3u5tlDq
siwPRqDQGR5cHoIv0muNisFLjzr2FmeNbuXSu77oLXYO8HUxT6E9K9b8r806h5FtSpLSHiVfT78g
6e3Xv00ZDR2SOTOnyofygR6/+YaR/WgyP673PFZ+6Li2HRU0dj77hTWKulSiyFJQ/F1WWLEM4WiF
9nSsEVyCGChgCsH0m7Bt7b69rsdZ4BAFN5iHXGRDi21ctFkX1uhgHQNqCNlenUHox73sV3fqkFPY
zUeK5JtRC6xtNZtS/SrPhDN4ABT6NLngOcr46+3JixEvQlh+EdIFChBmoK80/y8/RQkXUg9xXDmW
YxvYcCiUJkVEhRTpOBsYinkhKLTIC8I8au9yMm/79fYPuN7ztD+4tcARon9Eff3yB0yZPQX0zsaj
jsD622hrXe7RgUnN+7mKVH0XgXgbfhqtra0WE8Ql9dfcefSE6BzcKLr9opm32PhcWK1BvhCcO8eo
5mNq8QmsY9I14AtcCbOtKveyoQiSf8YOQaltEMxF/AWjlcR5UeLa7pxNaRhQ9MXULGXlRl9uFj4J
6opE7Tp26PzGpWTyKIbQe384BygU6Q3UBonE0Y3CtrHu7UIazqC54JRRmR8DU9nOPvXd1J0rqyr2
Uhu2ndtyZ8xrx3exZVgttgwBEjcGQcOVzps/546EvR0eaxTyJneggt3ch2mH81BtWsOxn4zpZChY
8u3KfoI/dnvDXK8Ll5QM2ZgsXqTxzuKVbWiuKqyL+lDZWnmX8RlMHgMYjr/73AruVLhA6c6Z0iTJ
3FQZ8hKiQCxPG6f1R0/RylUCm6iW/L2PWBBLUFLE80B5w1zsozxNJD+UYowz8RK6h1BZTW6ITcza
87DIg1h4FE1plNhgBC2dV/7yqKStMyEmVVoPViphTKV3FnagvZGgbJTmAMy2fZYXppdHc5u502z6
kVeNjZV97r78/88QrQsqDu+wtsufgcfvXGmFZD8kBmISbibxo12Er5oepSC071aGu95uzJomKUQL
y2FxF4+ikyK654+m/dDpKlI3yaQUe13y8fwrwsSr0mjcWJJiooqDCfbKS/XR2Bi3096kmKMBZruc
atRVWTn2qY0dM1XtfU7pijaUP6j7MKkD6R7eUeC4YTTlLwLatYaLWdyNYqWBGUBQFEBJGgniAvvr
ndQxjOwnEtIHqcmMgx70+YYby9jNktJ49TRJ900YrYUDH8wZLh08UdqcPA3GIuBRuPCNRG6dB9Lx
uNqkgHxRrerKaWPqUXwMmgEvC0wqn7V6UNSVw/3RjMl2QV+Bf+N2Xiw47paQCik2PXBMyy0qOOn9
FPvaCd7GtyYP+y0VdHu3cqFcnSsIQ4KPQBBB7guy+XKZQboF44zuz0lOAg1NsVhv7F+a7CuvhaFn
KZl272RupPS9+ZrLyRR8H+uSBiV9mOgps1PjBbu9NP0yzz3SnqkRTIblTqOVB9+gnfl1CZh4VjrP
kUshhCv0JG/P4HoCMCnYIGBAwE/xil9OYAznFJHb0Dx12PDCICmVxkLrDsNW2bNiLStf20yTW1o2
/kgrCKx2i4lR02kIId7+JcvNI5JIKm90yrkRTSA/l7+kcEZsn6iCnyY8lrAkdaQZBh5iLYgDIeE1
3JWVNTT3OHfI2U81Kh3cem7/AkPcgn/fxtTDkCiht0geJBPRLb4m1LEcz8tKfnBwaQk2nRyVwf0c
g11z466ypI0fzMkxxgE42FPVVL6idMcl4k5aExhvQzEgG+AlDv2uxxq/aRspkbywZq+RKwwaXNgd
I/YXaPvnZ1xrzBEfJQZ6LYMwNLepAqwUQX851J4zf5iNu3Hsx+9GqXTj3vI7WUbZsO76u8DIin4b
6CGmx60qB+eGADjcwR5GA7NNHeRobW1Om9rN/V6VK9pXmY0MaJeLhA5KIRZ7HYvnIO/4WpKPtaVL
uy1JNpLRWLiS9ZqBEZE+DKnynMrBuK8D9C3Oitao9RYHXE3foO3bWT/iYZ5f5RBYFxId0J7vb3+P
5YlWkUHmFntPMKhVLsvuWKFZIZ7t4UOAK6iyM9S+OgeVJj02eERtjAxBWMxEVmuGi6QGyLEovIto
G38yrrPFLkC+bcgao3QebPQ2vUJKmn2TF8wxn0bzOcEN6pP9BUYkHCKvF9cTYcDS3zx3Yk1K1Nh5
6HLD3vhozj13yLdtiMfKZmWTX8VADAZMF8QLk7M5b2L6f70MyUjzqKnL8AQobFaQUomAeoW0WjV3
pvE3UbGSC3tTxVMrrL8sLEStdpKTTWSE4VGc4nTl5F8vOL8IGBBNVrEGy5OP3C/N4WAITrldG7+m
QEm/ksDSiG4EphO5t7Xiu0gMLs85A3LtYdNCS81YugEQC40RiKTgVBhae1QZdkfDLzqYw2isvEpX
Q9HCQbpCKPJTKKOff7naXdj7ZCGm+lAD+Hvs1Gh8hMQWYQ+H1Ont43I9FOVc0doUOvnEV+rlUDXu
5GghKKj5TWWxnZxYiT3NqZ0T99gkrQx2dVsLeQBqnaQ/MoTy5S6SVeQdcrobxwAfxi0UYWDwSjEc
INLPd1VfGneKNIxe1xtrZe3li0WiST1OoU8FipXqrQip/9q/Pb7THaAm85g6EVKpbVM52771EVNC
z7hNXKlED2KQ1M6t9XD84eST9XR7od97rhf7h1oLjWQgIBogpKs4pwoSs0oGpSZVgRTuNbOGG/gQ
av6mzHztaSrQVHWrSSlDEiyUnT2475m0YyEpk7tNlJrSq9KZZX3K1F4h7k+7AYssvVAN144N+udu
3prOW0sunbsaYJM3P3C03lqJUZfZB5krQBMoaNSNgLUsS6rjUHdlVafdSQ5R29qkjeakD0E1ZdM/
t1fs6oQzkMNNivQUrUYulstvBuqioz4bNCdKJO2ha/Blr5NIOfhgj/7rkBPdfno83nCBROdCFUCx
xXh9o9SKGTanrp8LL9X97B8eZHXCIjJ7ysrCXHmpro4eKELQUgKXBGXmWrlFwhWamLQ92XM1HZrI
RK92NJP5H9K/7vX23K5eRTEWryKoPq4wLvDLuQGGcWK7sduTXNXqSYlHaYfdh39EoF3dNZ0x/qeG
47SyU64GFbocoE0NGF84Tb2DK/46dEJqd8BFUz4F1jx7yEVijATy9E7pSjB24Hwsr0+KZMVk5Gp/
ilEJTiln0vynznY5VdScVTxbW/lUKjOoQsmIph8gDcP97RW9+nrclYR+grcA4Z3ayeUwJY0yXZMM
5WS9yxWruZ4dufnMZxXp58/uTMaitS9U7pkVGfnlWLpMGB1hLnkaIz0/cAZQnhPuhkb0Luxq5uXb
5ycnCodYmuD4BmPscsBSjiiGxb16Qk/NkanrK2gtoLkbIicVDGv7ZKmnz+JRDCaMhk9sQUlb1mcn
O68SazKSx9kPEISOa2rEm9GJO3q+QiByrirNcZ3YqN+K0ky+gwJC3BLKuol0mgOLXqLkKHtqMLZf
NOBKpZchjnlGtjQdXIptlvSzp9yLOppflOnvZszYilNtpf1P4lM/y3dpV+Kx2add9ob8u/2lHjVC
YUQU4QBgpxqV3wDGSvMaO/2drnvxKNDlFaVAQcdktZdRjF+HI6CGQDkhFCc3DqlSbWP6ZZKzTWij
hzZClYOjnym4BZA+gkB/irUSG+FYJ8WhUYmm0KFGGlbdJxFy2J4SG9boZlnSIPffUMP27Aoty7di
yLIw39a00oeHLO1HzHOnoEKx1TUitei+FGhkjz8I+JVo4zftKK3cdldvv+hny7TFRDmaW2hRVuEm
aIakJLCYkrB60WOzQi8VGb/7Ct4gH6CSg/ret0QJuOahnnef3dE0jghwWGJRyVvWskDd2QhJlv6J
Z7QAY6t26Jj2ArNALg6U5PZo15PlrSewAqhBG4m77/L8VIolUEaFeioxfUeDOA23lo4KuyPF0b1h
J8Ue43vcntNkTXht2esQRVxwakwQfhEVpGVAZ3Z4qXfhrJ7MNoiP0A3xHUtDrIVjZL/csBpQ9ytb
9dRWMgo0k926dLabtQrB1dtNYUMX/+jkRAJ2fbkAOULiehf3+oMPdODcdGn87EcGZtRJMXkqcEhl
ZcWv3hpK10IIlXYdzo3wNS4H7J0C27qpjU5Olsx/qjr+MQh6UjK2vgeJW/fiOf6kwBZ3MkAImuj4
uuCwhk7J5ZhRa6Pf3/jxaSik6Bh0o/kLA96fkeOsMQWvlpORKAuisMWTxtIuEoJJ83W4X3JymvHs
haSt+GW10fJhMjm9QfcTi4521UKRX39xNTEmLCh4tPBtCBkWe7gr+wYnCj85oeuQ7+egkwA3DcUM
BFUKVsKTq8dUjMWB0aiI0Rd5V5T7K1LoQzxiwthMTqOP9D/6Dso/mjTkv7Q86pOVx/SjsbhuBa4G
d244u5dfrQBkmwW6knA2S65UuOEb35a7faxI8Yp00EefDZsomyhIJV5efja8xOl++lnKpVOKbd/J
p2hAVcZAeL7YInXdrhHXro8BoANuHMYkViDbuJwcCgmBBagmOWFwHb8ZUWy/IQLX+KCA45bTj/6x
G0wlCfvtC+/62uELcgQBA1JF5iUTq/7XF5zkNE3h2/IFnT78Bz93fdunDQbH4ITbXTlN1k8Tn9rI
y2J9/plX1vimQu1b+bZXaZ74FQRKuiiOAL8UH+SvX9GlhtGj5c2Cd/L4hIb7yQirf5MAoex9jayD
i0n5rKGhDz6RItdaKfvqewv1CIrJnBokN9FkuRx+tkZHQhZlOuttWvRHqmN6u62ATlcG5T4ZeYE6
7Q3f3qws/tVXp7dLvYAQm1ohHPTFV29bTEBqbOXPVhJVtunmlZS8aFoFisqr6rIveqCSIUiU1pqU
L4pAoB4L38hSz5TwVvMm347/BUJftG6PU5BjuOTR1nCwMiOdHixUeXQofVb3a+V3i0v54oqhisKT
THAmSuHUly7Xa7BKCuB91T1GcCM2xTR1NIRDePLIt2swcTF58KxG8o+ho0gvUVI4d2iBlK03AAWR
PVkvwtfWb4OVXbQUsMQ1kFIe+5hEkG0EMuLyd81G6/iF1PeYF0G2dcc8TUMvbSVTGN5gqwD4pf5K
dIbxvYvGWrVrS1NvNmNT2zHWBGU5PiM2LH5hpDrxWRnxDVi5Ma92OoUELmayVeJ08CmLFyEqOr2Q
2zh5lKextL1QUykVdEb8mDUw5DZFPDT6DgkEG54qaiLNnRniD/XZR9d8xwJSooKkIFbqcp1so8A9
La3bRzOjBdmFavTLiCsZP3onV14nDNM3uW7N325vm+upA1aBvAiRmhIZ5NzLUVujq3ECMdvHom66
3Vj5/d6c4hFxQtqTFnbthZHFG2kq7efStNbk4D4YHegA2A1gSAQ37+pBf10xhU+9r5Od7jFwZEqO
7SB3O1LgAfsGsu/gn74I2ycqt2XgYQ06ohZfURN9vr0EVxeNqUGLof4JcpLCwVKurKD9DuTcaR/x
ovd3thRWLtt4+tduFN+rVKn+8enxBG4Pno9pobm9VNaosUpO0aOLz41fyIE7TrUeeU6elE9KlhZ/
TH8qk7vbQy5lmDiEgDMQ+aYYI1DfVy+KHRf0ybr8HIhGqTsV/hRILkGlpCG73/nwBLHcrDl2JY6P
W4y5zG5H6FuXSMADl3sz1EDtHzRELiLoInoVyuPKRSEetYv7C1oIzVI4bzQvweouDuFUoMWgVkN0
Vpspyx7HZkILM687/y3xx6na3V6R650HaIVV5mFh/1HOvNz3DB8bI45dZ4zJJ9fBOSPkv8a3AGeI
l6q1f1Cchqoe9uZhqiJZXjns752TxWyBqFCT49hRlFtm6XWc1SBEhvBcwF45J6iua54J7Sp6Gk2/
8k/hqE/dWwijPt9YXRKXj2Gf6Hhqcbn/aOpk8u8RdbffuNDqwEMNzgkAf5KO7VLU0fG8m9BMQwYI
+z63HGMIQ9hlqOOdnajFE3PPiUKBYStuIxea/pizz0+UDeLnzKklBd+ZKH9ucUJx7ipgn1iajzis
bJoqyfOtX2hpFril1sAHSEsFXfXGl17iIlLjZ9QN219Ob/rhKwjVbEY8DcWpB+z4Zu6RKlFfU8ny
34Sqr3Yw53HCsSm1/PRP0HVNeUyUqdS+4hXfTp6jpbW2MUI98DcN7CH0flo8jXZJIhIfCaZ3uZso
P4yHeADLf6zAXfyg1lBGnoHZR7OX4DhhbofNXX1mCxXKbsT9CxndwknhuklBY31JB7kMpc/vLtJV
TegTk7vy8F3uLh6TvEa7JjobbTscproYX1WwyQ8+mmucPr2p/khJZUxUZ5QIv48wtT79pAm0BYAT
0lfeXU2//AVyInecbqIYii/dl1pKw9cwzNpNbcmp7zVp3niRJOuPelT6O8oq8koYdX2+OMV0+6El
s4vIRi7HT2trpnGl+o++EUb1Li6cGaNue8AGTbWTuR5dp8b59jvy4dWpg+ObbpzGnpOVZXiHwF2e
MxIu7lh+B1efsqzVpoY5zbjZRucox0XMhXERyS92rTUPw9A3NnzhLHsgB7C+5xBbDnlepN9BjQf2
l5nH3/yWxmUZvyp+Vpg/jJRG2DFOG8lYa+Zcv0FwmN/L10SdLNjiGW4QlCK/oLuqgBk7TGrs116Y
8TS5Ek6AEmqocvH79g143YY06XoJhIoQT4ObsRgzykBcOU6fn/sGeOpWkof8NbKbvN4WfUYTOg0N
KJNIhzdR/HUOcSL21FwaToMSV7AKJC1IjB+3f9M7ZP7ic4kwUQiZIRShoay2ODjGnCMPO2TKU13U
qfNY+mHXPk1CxPUBPeZm2CDd5JhumutO+DwZoyGdrKTE1KuViz501ToO01fQ1MXgyW1P+02tpDbZ
9vWUJ28AFobyDmHywXkdy24KtgWNlsdameTxy9TN2bgrfS2QVxLXdwTHYlJCzArnX/DBmJEv3hqt
6hK7y3XtCeLnvJenYP5td0WuvViqH9xpbeXE36Kq4lw64RA5ByczmnSvt137TcNtLd2EQLQfTD3V
9W91GlYP1kC54g6obSfhY5n02VfHQKz3S2b1quTVuZV9S301WiO+X+elNpmKxoGiNEQevoyUQhPB
fytLu7PcWI0KzkLDD9aUiyL40g+NFbl4+TnhfRYZg9eUaq0/JxgA87+MZlt+9oJ5T8o50TaNGPoT
y92LelOXIyF8xs3DUu6lUAse56gqDj7AKC/J0+xH5WsYNrEoeEcO9iel9+B7i2IEvA8Shw+qA70f
F3QnnPGsdyDMXSAz+r+ZWUeGNyhB8SK34bAy5Q/Wn2IvFTJQGUIRYBkua6FDrAi+6yxnkfZLHvrD
hDXATgBI3JhcHNstO/ErT7H84qkhuz1RL0lX3rYljZeJ8ytALYj6IE2bZUI3jmqltWQi50Sd0cfp
qkpvN1I+qgdpdtLA66VcGfdyT2G9MKY+P2qjHaMv3VeZht0nN7LybZRmLT4ZZtvrG2lohOy7k8Zo
AYF/wX9uwq/09s1yfdsJtWnKGdRykVnlarl8kJTGhzoMj/fcNCWsh1Ttf/FoZPO26NT50W/n33jN
zMlG7mtrKzXSOHowr58lxCXXPBOuLnsg0wo6OITaQgR+yfPXIx11hEQsYKlbuzC2/9WLVn2VoWU9
JmlTOivB5lUBnfHe+yJQSxEYWFY05siSR7W1pzN3OIzvsJmfysbW7+xIDV5CjO/deXQ4H1ZXG99v
L7s4hRdXH3Lf3HzohEDupDsrftpfCR51+pradW+e56Zv33o/aSI6JYFibf1IkZ60Jv0vKpzu7fao
HywwglPA9CG5EP8sS4VwEUanbAzrjB9K1rtSFCa73jLnHzjhxqeuiv67Pd5V6oIcM2E8UFdL9BWX
d1Fj9XUzwGw/z7PB9Vep42vX1h2Cn/kaxvIqrloMtVjQGVtAyS5i42zmGRBhG1+mwpONot2EmJfu
fMeK7hInS7ejNsbnGLvFteLk9WR5w6hQkDFzCaF/cvlJ0fzD+Nh35POoVza+bllZNve1X88J3cGq
vrdzXIC2yGZmv/N2QMtIIvue92lb6Y897aJfGo7FzxXgwc6DRxLt8iSc1lom1/uOAjGwY64oyOZX
KlBSr5Qjkad6LqWh3djy2G1ksx5e8QEdu5OK/Nqdj0R48VkcFZBDykcCAUtyxxG/XBvq8mMdE5af
IXDJnm9bJfY8uvVcAGK9p7oQ7G9vvHeJrsvzxeSoH4qbjerVMml2mmjUy7K3zqiwmspdQiyBDEuS
mopbykFqHcJWbjsWwBz3SjeY064NGkfiRY5aAANYiEpeHEH6vktQCTuTOo3DgzZ3EujDSZf/lGpk
T3eYArf3HWbfvhdYRZW4lT1aBXqvKmbFBb7ZznYmgzbuulYBMKlGSS/UJ3U7wdcxR5wj81Gr2DQq
it3PRmfodz4EjPB7LkvDC1XAOv85KY36pmuzxM1A88Z2+6gc9mHbT/6hpmX+PRuq/Dnqms5/GMiN
Cxe1bD+Y3HxojT+3V/WDHQ4RkBtEcBS4Qxa5i4HPUFfUinVuaZKFGz8zfGmbA1QUckKdr66dqOv7
GeQDeFe4VFSEELK/3DVtoOEY3MjGWekgqXhaoRPyJYqtujU6l3dWZTXznTJFHa6SptEXW63nut6X
mCPch5Gltj8HHEZrzBJmYXNNw3fTgXBVUBEDXbzD3wQfSavJCNZuL9RSqJW9LqQ/VQHtF/HIslGY
lXU+oqrWnpF4svihmRpu1LnRzxZlUuM10AV1Px0l9b8s6ZJtQs/KfkKKJEelPg81ZRtNdXJXl1QI
PEnuij5x5ZTa+D+S8CVpVDtPX1jxYF7rKV9fo/STqUzT3wU+RjxzueRBEnVmBUIBa95phjJVYBqe
W9qhKYrSrR3J2eRj9dPp5WTHG/Lp/irLxuZCRQmOAD2OxRUKWs3Ok6FrzxMv57Pi+OFP+PjWVijm
3GFRXL/VTd9/lovBxxLGNwgGUZAHzbvYZlKbSnNvWcW5GYfC30A/8jdWaWv35dj4m9Gum3bP9Zjd
Z0EBIPX2Vrl+kskbqPASMgsO6HLwQseA3DbS+pzlqXovV2MRebKNWUBM7fF7HsjJP7cH/OAFAJ/F
IwUKRgAEF/EeHKjCxHa3PxeV1vQbbHtHZZ91WbCJynDwwr4MSBWy5OvtYT84yw4nAj4eQlm0zxbv
c5tU82yH3XDGpkFLv/MD4CBYFmDtzRA0ZfNvLQS2T/mMF8iL5U/tyt314fg2jDwmKLoa6uXGBsmX
UwYpsE7GITwB/QGDrNOmyLibnBr5pkkzJ9mVpsaO7grJkNfaPR8tu8Cl4C1D/5I/L8fXoGiXqZKg
gKwmCtbtbRzZO93u/WfM1DCjNqm6ueMoRSvVjA/2lwgyKR1wGbH0i3Hpbjk96mTMe66GvTpEZuCG
ciH/Uv2I23TwnbUQ44PLD6EFcAQCugC/ackvys1Eq9i9w3m0rWg85KOW/8cdj9x0YplJc+zAwv6b
iL7hHfR1//dQW720qaux9z1V6k39qA1qIt1JOa6/2ymAjE1RzDKz/3F2Xr1xI80a/kUEGJrplpwk
0dJIzusbwmv7Y86Zv/481LnxcAZDaIEFFtg13NPN7urqqjc4iGZ1wbEVVvylzvrI2N/fo2/Q4Mus
YZGIoPpD+fuGcMGgxmpRTNjnxUo0vGL3zm8umzSgga/52DAFSfwSBtSk3VlYGe7UBgnubu77tvaa
MIwKOqBY5jjFKEs4ZcNHqZzJphHsRlZV2qeyzIrGoSZbal6uFGryvUTpcXCLdDT/J8+t8m3WR85f
RPHZPiKJWSRYm2HLunGzXm8KEO2AQRdgP5ty3dwaU1MpNVNqz2zV+IR1iv8l4PX5lMVqtONU9Bvp
2HWvk0uQwycjBgpIAYGVy93fKrAJbbnuETyrknR2unyMddosWf47JBeXjkRBkQDUtGbxI+yiweMI
IdKvBzkOI2quw0jRoeF/Uwuli14VYzb+vf/tr5dkgciRaywsB2ony/n960EmIVwVj42Yz6odKhoC
syIEyGdHi9Jdd0hiGRj0/RGvIwIjUoymB8zxJCm/HLEeS3sepGE+twJd20Gk6mMwSp99qyQ+FViN
/coJRMf7gy5/6eUOp06C3jDVRGqcPLUvBx3oEiItO8jnHi1lB9329ocW6t+zeFK/3B/p1oL+PdLq
nikQxrPqtpXPOIBPuzxPhJOMdfjdSuXTMJr15/vDXScu6KVyeVM4oIoByOdyYoklRiWtS/mMmVpz
MPvBNw+UnvT0X8T9SIcTtRnpZGmiWYxwE9wYMdDBhXHjOr+xvihHsdMpKEDhWGOMuiizzSn09bOp
TDW26lKlgv0L5H0DbHTjVN1Y4SURJ7IDx4PcsgrtIrSqIh8KXid9Oh+BUUzCEXoKl6pujAeePJly
uL/It0bk/oT4vTRvrpKV0K8FHLdROSuVlH+MzSQ82qMY0enLumA3oyi0kazcWM6lMkWCRAlhwYhd
ftU6aJQGiJZ6zvt5nPci03vrRU6FPTng2Hyx8Uxd9uTqdEBRITPihUy3dY1IBqeq2n1tK+ciIsBk
kmbHR0qstbpR+b5ORhYEIR0N0k7+sVZnQwrLGaBQop6HtuhcpRE0f1J9OGTQ+rCQkOQH0KUxknot
teN3f0JOCO8pKCoLiGu1afpA08aKyuw5SavkMewj/0HzQZtACu52OVodG+pLN+qLzJXUbdE35P2/
ZjRFFbVFoNcq/LhcuGMYIwVpN92HPMUAW/Fj27VhmL226PI8SX5lu1HdTXsEx7BruD/1GwFX51qn
SAOgRUF84HIz8cauci0elDM3cvpprpXkN9zn9CQIu4OTK5mYd4qkWtLGOb21iSlOmwubBZTq+px2
QzlFclUpZzq9OGtjIRg50hKBDM03/70/x5tjYSa5FBUp066fzNSfRFLw/896UfU/qliqEXXQAUH3
Cioo/2GsBTvBUxc82lrkopDiIFRH5lVq2fi792Fyo1yq9uJn0fGY3zgzt77eQpiB+4qmh7F2iFdi
Yc815MEzStz2SUxauBdx3hzsRp7/ocE/O1U9R1/eP0VQIWCAli0MtOZyyxSl6LqunpUzTETSjiCR
HzO1SjMXeAFd0/8w2NLEAKVPvXR9d7SNVaIeqKvnIkETxZNhlO81S4KDEEmpvrGcN0I5hRlqsgbJ
Di2L1X1ZDFY3DElMKDf02N4lMLtk3tm2+qOqBmnX9VG/5X116wuSbhL2SD+WT3i5mHOIrEchpdrZ
lKxqF5mFljuFacU7JaaTq9SaeWBLKxsB6MaJWNiNfLs3OMsaUDKZdTd0syD+RKX6D9d2qvyklNKc
uOSEeL3/CW+sKoQgLmO0d6yFhng5RZRbe3ueDMqrUZ0+DHn/p2wQIEWv0ZTZn4m2pXl6Y00ZEI0Z
GH8krmsRP9PKyzGipHU2tFLufvVNbw8nSpB6d2RP+1S/VTgXCCwg87IhKXdraHIPE2ISoH50Bi7n
GqV63Bki1s6SKZUvILay5GhqSN8cAaolP3ggDbk7o53/H/IeY+Gu8pjlVBJYLwc2gqTNQ2L4eZaM
ZFejBdLtlWj2n+bAqs5ylxb17v5nvbWHFjUfpPzgJVNLvBwxeLNpbjT1TNVYeok00zd3VdHHySEx
5izZWNgbVyZjcE4WhAboDHk1wVEpoUEJOXuZax6DVmhnxs7MWqoG+KM8kqBFh15JcmfAue5R0swg
eg5LKXiknKJ8vD/za4DcwosEcrQUBJcq5CpVsTQsiRslTl+iwOBbF32rCeSsx+hjUc+jx63SPjTx
VD51kzH4yHKP/c4ox/o3WElK1nGKYraFiMhG2/I6g6LETF1jEb8DwLem2io1ADhTb+sXH/4Hkth+
SVoBQOsDqB/KwWixf0rAUznRBGd049670W5m8/GYpW2HjQGGNZfbAeRaEkaNaNn05R9FmkDdh7r+
ocpD8xgqSfYxr/N+36qRcIwuqB8HPe43As314bNU8m82xyKLB1f88idQGYePlVvjCwlN3LljBO5t
pDry2ipGjKSYijt0U6F1snFHXQc4OjnUZoEwAUNng16Om5dt2sd2ObxMvtb/mS27fYAH1EhfgOxz
BesiMIN331SgSilekZSjY3ZFuhFTVgeYJFnnbHHkrBNVdZo2Lva6llkfs7ny3/3mWJ6RSLWgWccd
sHaxDedoQP1dNs+8Xos/fd/rlEcN/9sAQfLTe08XhUhAPeRPMg85wsvlcoos4LLNk/pZ77L5oRNj
/tBVKKXv7SHzH0WKTlYfdvI+bBNsE6shUL/oWhui7a4r0fdQm4pfUaIU7cYOv3oHwbIAb0rk4TsD
mVcvf5Za+1WLTlb9nHVq9We05RF+E62MLXHUq92EOh+NHSIru5mLZLWbWjvKheJ30zNMDms4ijzk
xIiWJzpiv/mfYDaMw/0V3xpxFc782GjRIBin5w52RuOi8pSe/KBtPkTAYY5RpB7vj7e+OTifBAnc
y7ma2cXru6oyGgkiU5Q9lblIHriWtadC888KyiRbrZt1SHwbyoIALZM7Utpb7aW0yibsfbCIjUyf
FpfIcNSx/LT4DnAW/qXVGj+VosgnN1ECbePMrMPRMjbcMTq71LfpZqyWtWv0UR06K30aR1pSUVoZ
UP8yywmMTin3cEa1P3mbWf/cX9z1x3wbdQl/bFLE89duFEleCbuUwhRdnln21ML6pogmBGczfxiy
Mtk4rDfnyN0PiYTXABWJy0OB9wM+g3qbIds0wIMLaBapzgQi0N+XSlC7TRmIR9jCWre7P83rgXnx
8HIkJaDmwpm8HLgK/TRKxJg9xX44PQZx8aXrqrmhhexjlJ6M0Rme9ni6P+j12ppU8MmZoXexd9et
uKyXS1/Pg/wpsBZ2cpFqdnNIIzEOu1z3NdgIQ1NsXC63JrowDymJkFdePfH6KvDVWI7yJ65c5aCl
jX2SNWDAAVDwFwQnUpe++Nag1ycUrx5glcD7oYUDmLxc3SDsJ9rtZf5UoZW076NZEWgidvNTXMNp
e2dgJWUlWUZrDFwqJd+12kRTRTjhBrq9D5R80Jaerh87aSaP763wM5DNow66KhgP3niryFppip/2
WWPvQ5/bxJ+E+Ag3uncW0PG5tdpiQ6R+/enexltKSvSYSI3WYl34wSGqUpr2XkRp4+RSnO6anO2Z
yOm4x6ENfwiz3Yp460/3Nujy+EC+g47iuoKu0NuyQkm196lVVj8iqa32ZWtExzCNq42cfH0jvg2F
nqoFXIsiwxo5paC61FD9BM+RFfquCFR0x9Q220h11iF82RbAJ0lywK1QnF+9M/RqQBYOmW6sqnCG
CkRh7EUI5kNV8uxgSLw3CnvARHjMt2RJrufHyBTFwONSuuD1cXkKVGS0uqpr+X5jpqAGoBiH0ACk
cD+obI2iXI4CUyNTfaO393KsIPhnqMUeqYctDaV16HpbRSSkFudZwMXWau8jf6OVuVbbe2rVCwVk
EG5QhNPB0ttuH7UIILx/VhSl0OjAEAT90FVdg19Q1QIgP3Mx40M0w5NSh3RLxeHWrBae9Jtk5LUr
nezLZd1mgbWvZ8s4JdTkQqdWc3M/F9q0N4wK/u075wVGEW2TJTNdMPjrGCKbs9+NrZIc5t4qnlpj
qp5wE443brerQwxMGLQOIiAErOWDXe6JIFEMTNFB61azWrmywU061nm8t6Yq3xjqLZb/Xd9fIMmA
LbnTIM8uHYXLsSSjlCRMD5NDE1TxlxTs4lG3O5x0MsjGPwQKQC/cAtFeayy8kNpC98+t0Rh/gqzp
gEtSHBYbJ+IqbvKLyAzBDbPG1I1Wv6icU/AQPv6LSN5lD5nW5I9jGeY7NGppehuz8jjRhdwIZreW
/O9Bl2P6V68zwe+hLiFGH6i314dWqf2djzaV28cwie/voZtD0ZMDfUA+AcjmcigddaUZN9HkIMIi
IjOEjgVbuJ3yU2/FefkfRgPG8wZSg7m4xjJ3ftJhfJaCTWoiRINrlaPiklU1xgHHx2qrUHN1JBeE
O0nS0kvHm0ysgmYPJmpqszw5VEgzPMu8ZVx5hkAUZ2FxyGJz2NgstxaT3jkzozDEVbRazECP/V6o
3AKTqFQKqMO41yIz31UBudn973Z1E1HnWmRDmRsPfeSkL7+bGgo1wB7Y3wvUh60vSIGJ7KQnYVE/
YMdpai4mqT5CZiSQIBP7ClHIjehzY7KGAEHCPBdhiDVGQVZaBMPjTtqr/qD/9msDj6kx08oXjGGK
YiMy3PiSBuKwFIkX9TRW93K6cjAP3H4ymURSjAaiFxGYwNYsQ8CD1MltnlP1XL73tidj4aEGHpfD
AeRt9TlRWG4pfzfpYcJazEW2rt2Vg9odZmTWX9iz3a4N6tCdk3LLQnH9dXmT/v8p4VkK+kNb5byt
bwBlnbXOy0CfzMcF9oKgiNY8I2HfTzvYOI2NPFBWe3ESUta5v7fWX3Z5ES86vIu/Lkoya8jb4npg
+hCYPDmzrBrnRrv6BexK2/edsqVfuezTvyP+21jUCalhLM/vtYtwFNlNkqGhjMJvr4b7us8ERqf+
VOHnEKntzq6SOP5oGcHw0KKXYX4gZbCD4/0Jr4M8PwLoM+0EACZLFXW13FooIdttx4iIy2Zx8m01
eLXjyfoYl439Oo9Se0CUfstfaL2lGWkRQKKRhLwd/15taSuBrU9XZ/CGOp6TrwoWqPpumHiqfxMG
ZBKXZ+7w+f5Et8Zc9t1fF0vLCszogo5eWMlj/acpEjuVDzb6se1eipW5/ZkTusKX+6Ne7yf6ncB2
3mTl6UOsskpZKvRebdLJy6Vmtva5FvX9DvB2ojhW1AxbEI8bk4TnRbb3hoSG7nM5yb5EkAB7pskD
JG4ce70NviSCextV+BDHqimOtlKk6/0DdBLjHko7WJST0l6OKNFVr6wQOwNlJlI4utLiuVI1rfIg
B7JknHqug+dWNeyN1tlVI4I9JKg7IPLNs4c31io7AdVR6340DV4bKNIXq/Y7rCyzyFR29Zy/qFZl
npQe0NiL3/hGfEDVUvniS7qZPsQiaLc4M9dRa9GcWlTLwSUvaILLZbB70RZ5H45eFXfBP6C3g8ek
kP90CCN94lCZZ/oy8Ueuq2ojYF0HkSVlpC3LYVrwIattPcdd1lRSNXj+mI8HNdKCXYAwzNdSb5UP
eRjGr0NP7Uv4c3NGtD2rN8a/OXGCFy2HBcq5LiL6fa/UuslnoLrVA1ww7Jrifo/NZtDXxuxidZF+
rbQq/WNMTfH1/um6sflgsyF1Q4YOHPBNXO6vMx1S0Ov8kcmn4SztgcglT7U9qqbTTX27G/S2gakg
1++sJ7DzQMfZC1EFKDjR8/Jbj/QD6CrhuxAWYbSfhDl5JpCJnSonZe1YWpsfiZlbIOWrzs7bsKg1
0Wderqg1RCRR5FBvoXp4lg+qYLJHeadXcYTUrxHaL5k/YkdQjLj/JfpZWjI/Baz88T8s+OJZg6cc
637VXUJ3ejbpzntS6Pc/EWD+EYZyiJNnnUkf/TCqPrZSaB/uD7qk/Jf3JOtNRrm8Q4B2reHZ8hS1
s9JaIxd+bRwlCA4lQq+h//v+MLc2E2klSqQ0U+GQrE4S2qFLawxfFAUHeKKXOSWOJUty6SJybAau
1iTKeYIEWb4zdV4+LEVFqLk8/KDfrwYWE5buSZSxi82yPOAC678MVf05b7J8Y+feOqyMg5oImfqC
BLjcuTwR5U5t+tFbMF6fm2qavqhFYp2kIFWHg2lO3TlQa5u3F1DUjYB94ybkrl+YE3xKUF6rCOnP
kHCo3E6eStPY4QANntrHRf2ozYqyxXq+ERVNAF1LZYCyKXn65UTRZrDmAE8dT6l7lTdIqe1C0aoP
PLG7Yx9lv1Ez1/5njPFnocXlr3dvJFJYG+oGD1nKcqv4YPCIn3vFnD08Uyb/QE7Z5bIT4aEVuOPU
2eGHvI86eWcO0fxexxL2EjqiIOgQmAbAu46InRY3sZWMs6dmZfwtqaMO0WxI//1RzFPkWa1FgaGO
ocfKrQQCPI76fEsX4Uq/4e1HkKItT2u4WOvV7zBYHtJa4lPbFkbJcm7r0i7Q9L55ytVozt1BmvBl
RadHNXM3mM1AfshnJS53VG8NFYW0GJdlsTTJf8hYBWB6FqXFrlMHU+437q8bwQV2Ji1FGMagm9YL
NleWDS9bHT3kBafvlvCFa8pVvKUleCMxW/w1yAU5fITvVZrdI0OhI/Y/edQXYgzUZlyyhdbZneMb
WZwfR73bkjC4cQYs+AIkZqBil3LZ5Rlok6CMY3WaPaTDVOgjNXJec2zKzwj1FmeBFmvq+JgIlQ9Q
tvSXsm+NLRn3G/EGmDZ6o2/GpWSJlz9BZBgXtXose8VgKq0zgTbWn+wW+K8rx3r5EgetCF2rsNJd
1HMwNgLrrRyRgEpgBV7Fb1jX1MB3RKkf5bJnacFwDOOs+46kA6J86PCN+8gooNXo8dT4J2vou+gw
QLaaHBA0MrTYZNp4C9z6ILCaSJLBq/CYX0VA7ryxULJQ9mJwOW5T2+KxKafQUUo1248GZt6jKsFe
xyH67GtVsHGN3rjfAH1RXKSIvkTGVcIcDiaapL6C1+ikmb+ybjY/0OEJHxEDUgqXHDksdsa04Hnu
h8NbW59k4f/1qBf+/OUmsCQ1DJK6Vzyj1AY/cop8Trvnmru2OSwe70iTqphf+v+7P+ytvYcEDfGf
6xyR6tXeGzU5j1SJUxVKibZT8N/4ZE0ytsjYtuygQsX7eqRLqKVjuoH/uZWp0UJbRFpAMnPTrm4f
XaaTgPzc7PUUoCK3k5MuanjZQ0/9nNpJFztxD/vln7bLhsWmozBd7CNVxck0X3k3yHk5gDT0aNos
9X+gDJfrL3IRQKgvZy/Mayg7CUjnykc5a5LLYTcNNfq36Ccch0HYD11cZzu/ELLTIO63sRFuHUdU
jehnLkYEoLZWB4D+PlqYOr8EX7Xq59QZ5U94DpLbNEF0iqZRw1fKKCTH6mrq4HM0FY92SyFEGdCv
3Ij7N06DTQGCtdHQ6kRd/3JVQv5TbA0q3yib2pNObW1vqbxhd5LWl89qIhdwvPJwS8Lsxq5E5pqA
JANQomG/yg3QIS5yuuSTN9lSI7tKjemBm1CbQdfGIAwnbt5AmrD8sUThWqHutzHvG2kYz1NQCYtz
KWpXqx+gSVSou4n3ejjJAukcfFKRNMu/W5mpvD/bXNBRi1E2VUQeSpdLLAoc32mrcQHBH/SmJh49
ixNZOgMB70ltoEs5zRQn2WvZodV5vH/+b55CcKQcwwXeoq3FiaUcx3vktfnC+Ee4vZj0Z0VBhQx1
3TJ6HKWi2iGYUp71TPBIHqmOO3pV+FsP5FsLvrC3eLEB779iNaVyUSl6s2x6oYDkz6doF5TQ63Nc
PzemvOzZ1UOJYgzlENrc4IPXJRENtBt+xqbs8VxSXysjbfY49ymv9xf21hb+e5TVyQHeJoHwUGSc
RHzpcS7rCiEdI1W+tWPqf88Rzjuk4agi8G20p/tDrw8t8CG2J38D729usjWimBQu0kdrnryk9u0n
y0yr70k1xt/kKYuQjSpVO3e6Bmm8+8OuL25EJgEUUnnnUSAYe1XjyujY1Bg4mZ4WZnPsBqBtbAeZ
oumYZG3Z7SYjKimTltWnqrUwZcSu0t6i/6y30fIbKCICR+N9i2vn6jqzlaGxp0QxvcmKe2u3dDzF
TqljkBpp0pjJRpi4XulF+AXGIT1/6vDr2nRqY/NdoYWBUc2UfsmyuHIzfAI8Y7aH1wnm2N6MLGUj
X1tnCsscl8owa81nvqJ/B1YXlyLPLRxBsZCyS2vSnbZtzU+FAIY4wxtt9ve/7I1pAsBfmJ9L24pG
2WWIqsqGTxeWljf5U+LKXdu9hqOM6TFiGtGulprik2IP+ZYW/81hQcYCx6e1QvH0ctik0/G5w+DI
C2JVf1C0DtZu1Av7tQs7dYf6hokisTluhaJ1fGB9F8DU0tSlvUNsvhwWBUhD7iObPVQaXeLgE2bb
u8wQgPHuL+uNzcpAFPeR6QSivVb/FwiAtkGQWl5mUj7JE7s7VL6uPmQQEL79h6HowC16nPBv1vdZ
U1QisofY8vS5C5+aWldR1apKd1ARGH//UAuNgdAKsh9s8+XyNTABzbgKba/s9OpJkVG1BMqkfxt6
cwtCfuMkUIZaurcLuuEqg6S3a88SfE2vk4L+XM9Yc9CF8b3BD8KXphzth/tTu7UzAEgCeV0M/MAW
X05tVIo8js1a8eIoab837Zz88lXMH++PcmvbQ/6CkEH5CF7C6ubA6BKQCBmdZ5mY/rlThua9U5ut
/lACJvePmu7nx16LrC1wxY0AbsDsphSzNN7B4FxOz/SbPlC7RPNKtcXIBYLG9CjAUp8aXUIvGBCh
eswMefrQwTyWXF/Pwq2Aur41l7NHr437A0ixxjm8/AkoB5qxHRiqN3SVaJxZmAVa6EV6qLOx71zL
SEsyhDjCTlhN6Q69f+UXcSN1EapGSmR18gfCQSVEoHlm2MBDGMv6hOlKsY+ksP40RZLlNDANd/cH
vbWplsi6THoRyFytOsgZiWJUqHia1ma7iFbfv1FbVP/cH+Uqz2NlwRQvhWEAoZB/V7tKzgsrxHlX
9XIcAR9zWix7o21AbEutuqdDbgJMk8rnKoBUnrYoi+6ayLa+3v8VN7Y2bAv0CoDIEQbWFH1Vzy11
zmzFG3XRi2APP7cRbp3Ac3YzZL0SNNPpPgVoc/c5Z2Tj5ryxu6AgU9WldY141hp9EWk9em2NLLxu
CIKnKLOUz0HRolNXdGnrTvOY/dEw295ZaFpuZPk3QhX1hKU0T1TkCl19Ze6TopmSSnhRpDXFKeqK
TnebRLW/a82ol+G+QiFc3ZIsuXHDACPnmyMTy7DmKiXzg8qWB7UV3gjRdO/rc/MRjRYLULm25VK2
TODvrHrZXwsFgDoC6t8APi5PrjmnQTmUpepJWpwXh7ZWB2PX10GJCbMMkBXHdh4T+nkQUh59qmCa
PuRDaW9pZ944TfCt+LgsNR96PePMQny6xGUM7qWd2k4biXSPVpmYN7bSje8JS4svyQMdC5915mdN
g2o1ItK8NrKD/xUUo2pn1qtmHzQWXlJh32w0Bm4cHd7gVCoh0iCwtOaxztZMHFRzzesHef6ZDglN
vGZ+jfrSOoIQHj7MsZ1tlOJuTZLzgiYnBSKuhdX2EWrfwToMNS9tIOxS/BOghUC0Knon9jyKt4Dc
N8ejPcsO4vHNJC/3UCxSste+1rwoFtHO9HEtjuQ6dystS48kMN3D/XB0Ix5Q2EBebtFa5em5ivcJ
N0HczSVuj3jZFoXTKoE9/hOGk9XtYbUqY3DyG5tWrV+moTQeBgTItyCaNwIz5Xps92yqK3To1zqS
bWIWZdimhmdVwipLV8mUsPwyZJ1JilFHGAbrcdz36r614zz+DARj6tDeQ5IDx2R/TLbS3+tFoe6J
kSJnh3IwOdTlR0Be0kymojK8nNJ4ug+KpntMsCB0A00kr4mZtK9Wk9hfLS3/D9c/YwPOhllMNQQQ
9WrsboZoyObyhnTuR5e7BJ29oCsSEw21ouw/DFYb9S6lN+ykG/Dqf+5viOt4yWaHSw0LhK41SODL
8We1LZRI8oUHd7oQzpxnw7HPZiN2cMFKNy7+64i5DIajKlgqnnHrNmMbq9yEItc9M4+mvRWH+SGp
QvOkDc0nEhD/q61D18y1MD/OXR/nGxHs5vBkW9aSeABNWK01La9SD7pmkWpqpg/gySSnQg7w4xAq
0w4aO7L8HU2A3WCmJZ7iKNapG+nWzdUGu7asAqnJGllqYw5hmrPJdYzd8mesgT426lA8ROO4ddBv
jaQzCGA9WpZXWq31XMSVEVrCk6rwlAaG/yuIhHwQ/Rhu3PO3Tg/PLJiH1C2XQsjlDuK6RXdSq3WA
JnZTviAfn5tol4ZRNr5kYRcM4Q7+o/0dNKYcePOIkeD7tzBJBu9JusfcF6uYFmlJnOqVoXvJPGhe
nTbjRzmsOjydzC2x3+u7dunUgcemXwLNco37TqZEQ9fQ1j3cBozKLUjoo31gaPm3+1O6vhZQ3KCi
Q02cW/3qTp8l0ZairEyP93J4UKzxtW98JNETH1vpwp+3Clm3dgv1KwpnFACIhasoEJTchVXHeL7o
p9FpmsXWsh3y/GT0ebmxYa7vdSaHgMxSBOASWg8mVRhK8swxPdp7xlfcG4fas2ejy35P1ijqn+qg
pb1T+20hHt6/rAQY1YJxyKlYXzxW2w26nPiGV8v0uh1Llyy3LHTdlbI0ThylSP79DwNSTsdva5GH
XE+11irVKgLL8FDXLduTlWKCgYxeGpz7OrOHPZSnrVrZrdUFFsP2Ie3mMb1srb+gT33VW1o/SQYZ
f1m9VH3en0KzMs562aWnOQrkxk2tKH//MxagF7R2wA1AGyg0Xw5L3EwgS7KDzFqUbgumkQdrnaQf
4qhELENvp2k/+NL8aezkLW77jdOiEFGJqWhKgLJbja0WqqRFYWR5uS91bjin0j7KQrq2ley74ODz
jW1047RAfiCo2miOLou8mqsqF5S5GY+irv4AvM760HdF9mPA2mBD3OnW1Kg+LoRjVhZt/MuhzJFH
rKgmKnM0Sfdyn8p74DLCnVOlhxtkbtGCbo5H5ZH0bDGwWssgxn3qG6ZPATJv++phHCT7eTay8t9Z
nprnLOm3QN23lpJaMtrT6EtyeaiX84vMHt4v5i/AI/N81+BJ+XHAbvDLqE3SFjj/qs1Iescdxd0P
z3jBpq6ORpxn6CLage35faUf2iySPmdWPO+bvJoOWOjWrpC0hChrTv1OSalJ0fLXlW8UZbWNt831
pclPWbp9xNzl0lxtISMix9Yq6nh1KkWYPMTht3zSlR7p5TZ9MJRJ+ypEFRSH2k/yn/eD0pU8xrIO
nNA3nxDCr7laB7W2ArQmGttLZ1WGJpvni76j3fxs5KhPnVFk/YOwESiR8HrrHB0DUVpgNnY9u0n0
1rfFDmfRw9k6x+CAlu/915talcmBCZdvZwun1jUcJqjKMkESo98Xigqyp9CTRHMpj7WtGyYB+hBG
5svprsc18bXWeeg7bY3NmzN0hdQce2mo850u2d0X3IN0bd+FYABcW+t4V2lpodc7Q6nFo59ovr5f
TFo0dxyF/y2UWqpcsEam+StXl3xSylSS3EH3Y21yYxLXsXXj2DY64WZCTRXUK/yuDzqULjMlnl00
bCL/ucsyMJ9hr6H/gCbymCtPuWQPtuzUgWlLJxFjjD25IRWYYHZhdk3RKxqd9OKcvu1HMjV/lESA
qZBfVuEXRWn78kkd4pQH2ezbWvCZKo5a/9GH0LROPuYj5eQ0hHyld+yq95sjGnBhDfdyDuzsscRT
sXPMGIfkB0MuReA2veUrL7pVgU9NSiA+bhgFo4EGBiyq8jtGYKzInOAT20XylHaOIlB1ephqFaaV
PVl1dGyCoco+TFbZi3MYIF3mTeBro6MqmtRy7UTNTNwhpjw7IR4qpw85/NDxC6XHMXNz1A79vWpP
hvjeJPWUnJAR9vO91vn65LQBz7ODVDe+tW8zTclc2j1BtauNQG1eh05R598+BSTtCXVyZXyCupsO
kWPriG08SyjQ49GIYED60hlGOP/WpTqJDlYcR+FTi8ahdBhxVW5fzSBHeTDB0KjYQb9fuE9KBtHA
A4bWB+MDYNXZdus0Ha3vbREU4x90E0fFWORuk/aR5mXW/Jp92sjlbmgH1Hj3Axxp4aKlbnOSFG2u
0tSxwjwI0fjWKq1TXSwZZL5rVMCw+qJ2rU8Ph+uwLZ7sdCr9XRDyzGsd/CcDKXZsKRTWh9lAgW4v
FWM7nFQoPvyxOY0KDLHoABlh9OTPrVk/RRKEsdQtjUlLlV1U5cp8GulfpQqT4Jw/Bzgg8n62Wxjp
oUtyEFXf4H1V2aMyzkI6UB7vqnRvp1IvjriGqQOUZC0Ox8hV0FFqB0eZqiEcYPTOQOB2WIwn+G7l
jV8aj7mNted+BmhTPKAK3tgvShlpseEqnZJGzwisBc3vwJ+TyB3lOG6UfWhkXdO4w9wA8BF2hWu5
ISEfmDn2MLDEKMxpYTS4ShHSn9t1+qzkez1epBRzCT8eZ+wk2/wpZVD0ABIqxVPdT3Hh+ErS2s5C
Dsq+Jlh+dPu2LJvyyeZdS0E7q8vkKzUYlPKCzG/Lw1zRzFNdTQ0N9dmkpTnv/L4R6odONyr9YbJM
nk67tAAsclQnP6t++BlNgcc8M6z505D21RjiW9Z0ihMPcxL8Rj4Lmy7qRX5kk7/GlTzjvC7JRnOE
Mp+DcJLMQiqceZ5ln9hkdUF5iuXK7B4gcsXoUMiNOr00+tTgjVQFgW97Yx3os5MVsSl+J4XaBLjN
x0MfO5FmSwt4tDdl/7cvMmn6qWHbW39VgnAsH+ukDZOPQRRU8kJiCaQf2Fpogjo7ZudOZc/CfvFr
uZMfQyQcZi+WjEZVH0KUy/3SaQqaBTs1QDI/OWS6ATaiSsvM+BFqlRT8irq+1kED0arch2oXd8ek
LOXqoHa9GjzycevyV4k8RP1kjLoElM4QicxZwAAqHP7tgjyZDxC5rDh1lE7v+1MwUKniWrFa5Rf1
fDkInBoBl+mj5Nf8Ic2K/ORUq5NhHhKqc8G5bKquf1bCSuof5LLJxq9sENNwtWGsOteoRVMee0MZ
q1Oo9nJ4mtpSSR9xAxz7f6fCNOPZq9vg/zg6syU5cSUMPxER7MstS1Xvbrvtdts3hO2xAbFJICHg
6c9X52ZiImbsrqaQMvPPf2HVFG+DJ+7xzLH1Y0eY/cYlJR0WQH6zdN6vLUGifC9SNRGnqfHS+TVJ
CkiRQjzSQx7Pqd7OKmgWsWPfIclqfj+zOYx0UasQnYXbtKH7ExGnjB6m9jgOfRn2sdk+/GDBssGm
IyuDC2VmNNdMxuSc5CDN6KNb5BFkOshTiLkQtbXyjpqn1Ncu3Of1A1ace8xVbOpV/dwPXh9zafd1
Shhq4CrJT77XRcd9n0I3e0niFiwTGXtd37Hn3aesaHUTz/ejazrnnp+dxG+nPWz3rW041fc4sSf7
nXT8DkJ4FM1Hl+Ne2j1BBK01k+iaDr+i2Into2HvQaJoqPsjegfx7zFJH6SN/ZJCgLsT9q44/VAk
seO69io6jCXul47kaqD36C9gyuFc0qHPYJGLjGQscyhpTCeZghT4eoBjT9VE/AjGmmM0zmS82blL
XoWka35WYjzHqt9SJ9A51OKmK0cE0k4xOWm8kiOGhwuMTcxA5rsWJ36KhYJnW/Dd+thmjF0Y3zWk
ZOHt3MMWfcwmd26r3jnm9kcUz9nxEMT7EtpqD0ZCf6Gpp9kPs25O9wXPPN9UMRrrJbhblqQmrmnV
JJLm+MhI0pJczun0koS2/WZcqL1P+PnVznU7p65rK6i9XSLz08Td+atfrRz+rYty+YQzyHb2ejSL
Ot9n0Ya9KCQT8lkc4VjTK+64sNuXwKyEVZ06C47LsOKDShILHFUVFtTJvX6rQy+4nKOjNFQyTISv
EypC/6XpjnZ+hHeAHLVEoUHoTObdnsgAW/I/bqVpr/Q8DiUuBEgoD/9clpysvUG9CuXwVR12mPB9
5UERBSOz6N/Q9t1bsiztRuUOsHoxZlvpx8gnfez3o/6jupWtuyNpG6qjxXWv8NnX/YhEmnYvUk5p
fx3WdJmuZuppuF0cK1AlN766IMOMxouRNXkStZItpqsUlenFLnWU8NMWN70e84pvEBTl7b8uNSbK
07TpfmJ83rwvweFCYWySzbt0oxmIfW7wON6H04oK0ofBCacnaS67Ik0J+4s5EmWe9h7nrjvPMbA0
VUcZfRiHyb7tQVDvr0qlTvajnnqvy1H4xl9CAGPni4Pjm/2jxjF+82ZvI/szquvX44z4Ovdgw1XU
dUfzX49crS+GUIZvq56D18U7zzDPJj9Tjweu6eVxk+3cu7gSilwmuxbl6OmYzleFEa2dj4k7eUuH
N1+5bZvoTvrrHuZoGNY3CerfURR4TH+XOVRLgZfzeZRpXGNyPIeyfas3XsjCS5zxrZuV/K9PU11f
/czMx89zTILhv+MkYKw4kj7mbW6l5xL2RmpxXbWWTeVPGkyTfSbqcrbv2l8jDUu3IWHixOpmKtzR
EeMTfZIEuV57mpmFYq7oz2uVfKa8de6DZRkZlll6hCZflj11Lx2v60lmZiOSfzVcLYaxjHHw2sBV
kVcilGmXLQG3PRyALTSv/sLK8Al/Jms/Qoc1VS5nY6cqbtImu+uxjZxpos6muQoTN0FUkmIS8/pE
wZ5UcMqTh3A/Yrplj2vwaduM2129sHHijvYui8nH3SL3y9AP+1/hkkhXRnySr33gZLqihIV+Hqfb
dnw668PLmJpC2gQ8Dc8j60qSkIA+okGpvuyPbWsfWCePbSkUoYu4djWJvJtRg2c/KJ9jVAmqlHNl
ebafdX667uKUdka+xW46HadrH5BO/4J3XNB875MlmSor3TW4Chu6c3G0UbRc8Jjp7PN6LIYNkpzW
+RcoiRkqJ+kpcU3AdfZDiXP27298vw41gd2zu4Zgh/l7EG7xVdVygeozBgcGhGO/9y0ubnFnX5ks
ElsGuk+xeZeKzCdfIvNkOiT3q68f3TkVDcc6EMkDN8gt5Cda0iUuRK8IGxZHhqWizUbJE/U1u25/
J6EkHAabFAjjWnU9kVXpPEybfvw+L26w4SQdyLNMzG6Osk/nesuPDBP7+/1kmq98nNKHUkjcK4ug
j5qDHEACUD+MHAiQnWZMxF2OEC1Wczdn+tj11xPUFOIEbOzMQuNdPT2a3BFxM3SPUb0nnnpNa0jv
dJtx2Irw3p9292UOO97V3R3mrAzigzszX2tUYEUY7ln0tEP6i/OObJC2MPWykZ279dOW37of+9yh
VqhfFhgBzZ/Fw+u8hBsIn9WYNtGfmAYZ/PZAZ0jIsqb52icxpD1+pcQpezhev1IY8Ry+xQk+jjDo
CHpS9cB2xm9tcO81Ri8PkjTjuGjTAzfNzl2ztzjpom89H/VnRDPr5jthOJogaHK+UZF4x1BxjLHi
6/ll0l/DlLiicAxLFgSk5BoQUtcH98E5hJ9HBi6QkdXL1P0xOWq+Ko8IkhyfjyMt5TKvOu92p8nK
OiXzq3T2YyeNXs7bJ9N78IK8dofKMIja14/9HB5cCCi6cgEgKcrDC5Y2J4PPje72rm8CJmEZfgBx
ZN1l7lId4MkuJ1Vgeb3ISpwS0laQtkmY77hXTvmUjvFx9Z2ROkc60n5Z18mN85A8vH/ZtjY/ptYn
3Zmguvifu2TNb57rORZW4B8VZIskxyqsj+fIuVER3CHaEpqOTDiVzMJmyEkmjz7sZqJ/7b6NG9Hx
Rh1FnG3jzz4ZEKTIjnughCE+M/5IMdX3p3CNQqgCXdgPhi6C4gmEUuqwo91Psib08gBrhN8Rbt0q
Jw8w3nOFIcXXeGE6yTt/j0W190PiQIlLhr6waAKRyFpDrKHj6NXhMk3M58mOS1bUwBZPzrYDymyj
8dZKhUdD9jNdppMH62HIQQ6P2hQzTuS3AE8zeUXHdNIWdl6yJB+cvf3EO06+VKzMfl43hpBPcd/e
+OU1NqgXFPgGJ5e6009eIhDL7qE5P9DtMvjZWp3AA2pfsHfG1eOr8QXJTjYJ+z/MZzOiXmc5lrv9
dvieNrUIr/BU1215vWUIf7Nj9V7T4OxxM3Cz7dUJw96U3XHEppjgRz1ZzGOe0UgMTKvckJbbd5X/
/FXEblUvZsCVTzvzVY9c0iX0KLEWST+4VMu9bpt8aJiLc2fPWJWe2USmwIoN/j+nm0i79VZcTwre
smEptn7WX0I+mVdB7mraSrvHfpZtd+CD14NaJDmZUuNXOfk7foS7pDy0Kx192cSd92cMXAxjzex5
ohQgjXyWRhD2gZXh/GqI6uuKKXbaX7Ovpx4Vbu86ORMt1PbIDJa4NmaPy8l08gy3CtgztSJiotuR
N1SNUfHGndGjD0kTHX+3M1O2TlFIMfjG+p3F+BTlQXQGPtfzGewY3LkQKq2AC1jvK85i2ar5gsWa
0uGkZ8tQ4AXC1DzjWwvn78SElLOO/yNMBUXp6B9d4feJ+ivtwblxvfe+XdPbaBv9lp3wfu59asts
QaVVuPUkXswG2sJtUqdfVXMs3WUJYipuC8VH5eS0xoAg8xl8aG7NAd1ERAjmCHhwxzGbAoTQyhvz
1a57kItAhUk5+efR8HfbscJLSSLKD7CXy2EqEbvqkSUz8HSoE/m6e16NYm3EPjedjpgmlAys6Mae
j21eq35DNtp4m8oTKfwG1795HEtvSt2XuFu1S3V2feLKDpX5Bd7A2X9hMBMr23LxfXQY4nZ5XBOQ
lyfLNn+mAdJkrQUjwclHPKPJ9GkH7GfYijWMgIOPpTi5qgh0MEzlqA+HrkdKZYukG/bwU1xD4eWJ
eP4FMT4Qlze6UV1G3dT9pmXwkdko4/xn57WPqn1Y4reJqjwWs2klA7abtv9coWddgT8dP0efJLty
NIxtuW6RoRUn+b7rG0zlZvxEednXl9kN1EOyxd1bJ0jly+fWIyOTKj1dzhRe7wPJjXzIySTezDrB
1LJqyJ78dyZWi0Lscojo7gNWjZjIb3c9aGJS9ANZqmRXZ3Gd826RajeCSLQX+GvDfAkBno4LACJT
yxwPbi7VelLY561uKZlOr4smQnJb0V0sAnHAaLrKZYWSfXW3s8Z1PLYDk+IoPg7rdGmlMKlk6Jd6
7CvfuOJz3Dmhe+9zYmyBjnUyfwbHhQo9D0tonjwFpn9fG1QGd3V3iuE+oxmQZU1b9CaDU4C7YKoE
q2LyFTAwY7Iu1LEmDOnSD58PDHy9fJ+wZIBcTdDctdnX+CiPzbT8LzoJm3uakd0t0tE599wNMLQo
2JCyXPKmQ7RErgFkF2kXIcrRbch/HYzd5GUI7DE+O8456XKjeWjoEUbh3rkC1l+3yLi/Ei4vBHsP
SEbFTXWYFYzkRC2wUW/X66jMxPyVLTb6SCKRbJdkBRAqyIoWYw4eqvUfQh4jNggOw2chmjQZy4lo
NtKDT7I7U14Ad/ZuePD/uyZzfj0ZavrP6enbd59OTxZSxvyoSet2fW4FcPp1aozzpoF4/Vwt49Kx
ctrmZC620/FQXs11/C/0JQVuwjhlzFWXMQNPBtP23IPL41SWsWgvTn/172WmlbpO8CzeG0iWY7E1
qK8VgW7npY7M8r70WY8ClDdNlAMD34hVCBucikoPZhjMa5tUYTImn0YnAbCJWqtdHMwHbjuue1kl
Wef0BdqX4wvx4OmH2zipeEib03ivvlIj/Y0/t02FjnhdcqqKCp5vsK0q/e44z/sEBtaXDpHGWtqV
dJqqHzmUF+/c6rjgSBtLkDfD7z10gPpVubpRlZGR94WamzXkSbrTx2pNpPLz5rLy2LkmCivgVWaf
zAbBlwG4tMulNzm/+2RSUw4ZN6qROhsJHtGRXsgI1/pBgTG9ug8FgviiCUfzj+/e+WtMNsm8px/4
N8uE6WaaxTnk7hLuLB9U091sntjMXDIxNKLS/ZY1lSBhJy2GZB3+zMEp10piUEL9PY/tZdZR8Du8
TT75ejI/XJkGxobN8DA/TCnDdnmkrV+XVm7mRzfO8a+YBeC/2uvmX03mYOBX187i5S7xBHtFcaGr
EusIGraO+Kc89dF4VKPc1rnsAQT4nRnrchn1x6dhW5ex0OKIPvPdJgeHOZzeQ5XMPQYl7c2Ott2i
95FpxytSeZqQ9jVOTMFnG+dLQ5cNcEjYMTGeeGoQxBCe7V4Zbujn26n8hs1OvRQp0rKxqtllnBci
vP03tSc3U4PIflvSvdvLrseB++7wd/MGcWVqy3DR56taqXBVOs3mfET43R4VcxZfV4ffQlaMm8Pu
hzDUqeGxb6EoYowLlkLXKrCFBCOZqoXICp1nBupYHu1Dy6yW9ifPuZ3irjh1eN68qeF3jfS+hGdb
kSmwgrVLymRRaSmGDY+cGL/EC2CC31xCd93/eNT0uGqOsbnfrM16wizZjrCJW7GwsXUL/CHCub2Y
cOIJTpjNzvmsuvbNzDGgOu/u9DF7+06vZGPbFyOejDLXZNa/nqpTqlS+I76xW3e7grX2+bfemIzK
ZhiWqJB9l77ts1LJVeFa/jMjC+PBOos2Tw0j030XtWtMe+/ZbyKy2i8EVIqd3ZKejhJWkrBX3bXi
vj9Vkl3SmqDsImJ15DDa6fYBsMXqnDSl7EGFkMJzfzkXW2zu2j4imu+XYoj9WpY9heaBcVjhDZAs
gS7HVY6qWA4YJoVaZHuD3bKZPVsCsAmGus3sbvvGIKBVZ/NtxVdJVRGLJ/oxOjFR9o2j3+in5y3f
go0QPNv2RBqawJz/gjpFD9z78/nML362z1HktPahOzZmfX+Mml8ptklOvmyg0EXIK/WczpBRC5P5
8w95pEDoabfXaS7UYD7O5XDqnIwJVRcGcOK4NEti390dQafLWu5H3cbOt7Bx61+EEa0YUM89YPVx
MiRa8FeimEc7uw9L0My28L02egzoSbeCNeP07Vya+t/ODXzkTNH9pxDRaJAD/M8m3wWkx6JxPeeH
2J1+qvqMEbCAN32KysmCiQVfMO+3SN8pHYrRODdGXu+DP/Uyw5Joi3kRS7shGaxCfXa0eoeM4jw2
EjOdOWsSovfOxKwlwSJsE9WJeoAfu1hWI040kX6YsZgs7RIxC7hLewQPkVGOV2xmBSKS4Ta9JoG9
yWt3rdIcB66RFIZsgoRUj/tHsknbXI4oc7YSwGir751mmfwXB7bocGli0F7KdZc84WZtfTCcsfvw
DJaDNL7+PAIX3FJ0510d28ULybIscKuiUsrN42wk6lD0ncfefQ8kr98laVsSK+Zzav+mKj1PVl66
469tkpZoe/al/PnRt+ldx0STXkzUAqHtXkdCUtgO7dUZ2C5cFznJ7UUjHU1yf7KggCw+NubkhU62
Qiqk0oJuVnTMb9zRF4hetb2rPW0UfYjvfRV70p5XwGsa2XVsbV8mWM3snzrUv5yc4RYWfnvRvyBt
WqZqG+ziUSSadhg48Kp1gALJ6bNYmcdWXju9+hU5NkpfZmlCVRwmlX0OgpC5d3E4RN+5U3k5U4AA
3r7BEj0XxCZyKPA0JWjQl+NR9osGorSOPnIHyKrLNWs+gPpG7ALTP51mhXXjThW+aOkfM4ZlfCSm
DI+8GWj6u89pJZl28ePbF2IykfPq8U/VeP3DKNbs7SQ6MC7guAE/boSqotgKd/HrYIdDVzPBU6ja
5vC9O+Etx0lXF9W/gjHDQzbYB3OWbuK0DwlmOd9120Jb9tKFOQE6STZUIrZa0tbDsYDY5uKa3W9b
R152SmeCEldsBV4F/Vka44cfk2p2vGhUkD7jp0jj7np2eWKBMTdXtobe+JAmUd0/O+T2NV+RlSnn
DnYJJd87w23NpfSOH1lnFEuxEX+Fx0h1Qn/njVjJgY70MLwIOgfA+Zr1fjGl8cbGLxgDUXWtTLju
k25LL42t2XI5UfCFuNfWr/Ydk2pkc3Hn4uTczDToLvLT5xuj7nixADDjO8ewHfu8zqx/PA+TJ8Y3
S81/rxt/PN5w++OR42CVjhUr3vl3uATreOFj7S0qPEzSP60aCd+Pfve0eq7hcZur9du1Sje6+7t5
GimJ8iRLPg+XMP65z4HG9RmIS9zN2KQHd66Vk/sW2pRv5DjGcK3WNF64lHF4ObgG9fnZ7cbxuIP8
w+IoP72lja4TwJWXq4mNztMhQR7ykJZVf57HnX/2QN8nQzkuTdG9z0o9+RgSGChIlLJtf5W75gvd
VeprAFMRzW9ibZ2xODdCXR83wURzkYGTZK/nFm/ORcfzJis8z8f5sU3dc8kDcvnwCj0nd2PXHHS6
mKfQzk9tNyBzvT0k+zhlZxR/tfjL7y8eb1hDL8M2L3o7o9V6UQXXcVECM3EGY5rJk1SDfpfHn+kY
qVsbZeduSf363YI7oTXadpZhwWDSJFdmWbay7pvlt9nY+1Usx/qfJ4ygtiI4Z8jKLT4mBMa6HV62
KD7G+8YxpgAO2grltp8ZqBfutP4T9ea9jtO6yOJl+T1YsxC7rqKP7hY6X9bSdj9PRHbOi2dDht0V
yj8nJv3V42v7nlg0i7JBDbQSUNJsaUc0LCN9QFDiPJSEtE3XbmmGd0/vYXxx5aCBCtr9ZwIwmlGr
htr8NwRe/xK7C2BeTwdi8lCp03kYhF73IjVB/EUsSzPleouyv6fRrCoatXR3jYqyF9gW4FZ13SR/
VBA24YXin4Vf5uSQ/qWlWdvLUTQ9RoluH+cRabr+XRP555WlefAI3AWsF87jFx/q6QV4I51yp2u3
P6GPF/kKNYLrJhS6WlIptoudZr1fAvLDCM8dMfhpI+xAKjb+U+VGLQZqyMWiMmUoYZGTiOiXmFpQ
ANLuuV2a5qh/s8aWv1JxfIJYnk1lT14IiPeSkYm++cjp8pWklDZHF51US6PBRteuPgyxk3q7rvCB
liLW7qiv/kCJyluTdG7Jm5ORyhv3y0AfyWSh93PDkCYNmRUIiTCft9qu92uHopeZKet/0h+MLzBb
XSaweInuFl7JgGHMBHAxZdOjvB+69h/eWvEtLXtOftziVj2ms/T4MzcwOwtby+5v0vKlRNHZ6s/o
S5Mculzfsnwz04uI9mS4bNu8BB/qSKe/Vu49WLOrAaYT3R7f8bltmA7OG/4Tea7z1I/Zkn0cMICC
FxFM20d7LmYCaBx35w6HoUFAzFnI/pon2Cv5GTk2KUflcPhT7bMvXJBGXIP6TOqLcpNueVbOYGPw
9jb626az+x8U2GbNQdhd98tBU4RcJ+iseDsGF6nkmG7pX+esOTj1Lvpqmva1vUY2YfO60IM9dfPU
P5xu5uFt0sDmCPmuHPYY+1rpqJ/lF15B5j857r13cbW72qKLhVoqS++rSkRIs/6rZWs2uDg+tcbh
+vfuPHRLIJoKjK0M2JZsT8eyK48fpzLo4tTn5tqJNGjBhq1uadGnaL20xFKRqsxmOJuKAQpIX9aJ
Rw7CkO108MsZ86nimuFvSFxc/Ex2hIzajBzyJqJeyXRue+kUnvDkd4Kr+ettFxq8RNQp0nwzTQ25
IQsARwNMLTJ6m5BakDptsuYL3H7IYDbuu4dm8YiY3aWM/jp6m9aXw9no7cITT0eoKG6Wk0kZ/wkc
o+diDZddl87ZQJ+xKSTV8pjIps/rQ0jzMJzn4V9ugwHYl8tbFFsA95yiG9aVPiheebYnHdiMPFXF
1gHmR6ZFBuUoNB19owOOUkwmhvEiYBcxRx+KTYYc1nZ5iOf2jO8SNH661NHSHPfkfoVt1fHLRJdt
D9ONpU80tXDxRPTc7mL4LNt9+c48UzNvO+70pam96J5So90yO41iED2nG1JvBud+Gc9mzFFWz6Kq
u2X6crDG/S32I3sJZSAtbczS/dN0lODNbGDnojEs9MG5z82/S46A1gt62yfhHttf1+n6Ld8hzwX5
qLLxUcxC3ytwRtxW2HXdGlNvyd1x8P8ys48QDQN//DonYy/KRXms3vq1Gby8jxs3KbxU7z+Gdtzv
KffnYwJAz24zbJuh5Hb63Jwu/8bmxCKhdry0HNLhwDTZtjz4pHahsxEsb6Oc7ceRVToNlwdfDPY9
xNM9Kua6nvHBssfAHizY5gf8QYcQ/2zHRIgYlXj1G9tvj5thXOomaJM5KnycZP14DIL8CL3l/fDn
+LKi6oFN4OODeZloqG+mVp1gMnHUmoCY9PWQ6zOjF/f3Tn6LUjH+5T6EANI3Q/vqpm5b3Sr9WVI6
0vpvCiXwkqY1i1bSGAbYIqpe3mtcL1jG0hen1yiro6Hsx4m7gEKOpaDfQiDi0Awh9Ww/qBF7uFhD
yAJqWMgYjb1scPSfsnOnvgBWD2uBeOjsKigerI0d8uOGL8ROTj/CEYCisKE3BvekhOjhKZmbkaWW
b6Q8yq71W3Zo8CsrVj96uK78nlBMdRSNOWDTNLG/5zWuoqXtZDnEKmS9EAhmhv3Es/qqmCKmF50Z
195j8qyvsa8X8sOO4PO6p25f6bYRw9tQ9+iXBB+X1mHkVyRQiP1H0yC/utNdrXu+CLwpH8iPIWcr
OvsQeNGBpfC0NkxKJfWPXLITfziG7cg6UBbGyQfuix2SrntEMIz+B+40hfaxxsm1GCZTDonW/+19
39R86HQYKlB+6LmG2ed3nMytX7IijtoCJmHgFoNbJ7+iaMd8YWdxXe6NQlw/91l7ScY4eRpCu/zh
qTp/XXlIWSlmUPcumBLigxMolCynCLlSz4nwFwPDUMzrbyjVDOwQxv3nOTnPryvHaS662tkeD1rx
vfIm4f7Ghdw+HXhrtVfruOkXi7gkzP1hMMtdbE6a2WjUvV9wUMSASBdbwSIYN0ywNCxSgCxVzzQK
M5ZMzAd18n5GB6iN9reAEFdZy/p1HcKmuz8gdMRFEm52xKEqCUzh9F3kXzpHuhQA4xlTqhMXXLbm
Q+Zejzhmxbd4w/pyYg2kSLWq15k3FDZ+lNduYtkWLFmGKWO97/Wd9RcYTxjrMEDIlIakF6kI7pmB
kK4ZTntUcFeSfLp2oH+XcxDBCy6fEEQ8X3Ze6a4n2CpYrEnyJtpdSSs+7e33tutS5+fJ/NRcZzCx
oeANnTcvZ/ky2XsKZLSVcFSB83aoR0lpoSzrIsSHKrmYBMizsDaK7Z31Fljgce+flGxYcg3vtKSc
zPHo/sogtf4VkfYHPkK9RlePGSS5/Ulqszg4jm+sUgkCXJw65U+qhpsaoo37hdhGC0EZyZPIQ4fV
yp6s44eo4ZY9Y3LbtJfATvv3vtdLV9hOxMElZDRjSzNNylyNWXaugCzpvfvVoV5f+w5/3KcQ6Mu5
MH4lOvfZZiVXeixATAGG596hWXGcUtlteQy0IYJhqrkH0rTn8TqO+m8b4thc007XIR1I159cOE64
PMU7X14xqm77rEfYnMBC0RLk2XKj1TtsdadLVJ+i+XQO7P3L2AShucTUiOSfn8jkHQlsvV92VpjJ
g8jS9XfAuQb+GH0AORkTaJW74LV44o0NbJVzmcaC5ml59qQrHoW3hpfe2exzJlsPMwFKwstM7sA3
KJJrXJ0DEgZIgekaPBuoD5axOQg+S6KAm2JROI0+1MqGX6NFZZ/GUB19yap/tJW3RdMbor9gfGyg
fxAN2bcu67G0du5MpkBV4n323Sph48hIE4r3wzT6/DaKOe7vTn7jFySgPaZtMYSYK3HZ8gn9D1QX
taGIuPFEhKJso0ajqMdNXMLytE0eWh3S654Rc3ESrMjLHeL2sIvGnZJFUlZrQDQ8Swsl6uafOfvs
uCZojI5SkLX8B1YsXOAWaFuz2QjPi0V7TdJqWz9gXqtltQV79+1YY9612zLzy3E0jO3sVG/08abV
bqG3rvuxO6C+eUwdhuha/xzGNXliT71/hopy/IcGKkFXAMoNQAPJFbeSth/np60L4b1Mdgsr00Xi
3UgPFMZSCUsX0u2RSxY7X+DJmD/7BnOSwUAkr0HcbnU+tdiR3SB9+WiaPX1Y2zn7OrMxfiHHZfi7
ZoZham1D/SBUH712/rZ9mhfPfLgyyGg6ss1+Unw4cH4ZDd+Foqk/dWT2XMsl/DuenFRoW/i69U00
Po7qdOm7kN2VYebuz2p02SRSS8YomXa80sf4/OMZcHe53cj5Oho/dMr0c4iBvmZg4+U3sVuoNNyr
G25cdSZWl36f5PX0kumv3IfgXtdRfL8ad/q2eqv32ISrwxY1ZCSKJtmW2cymL1r9ZwiUpmKMtp+h
nv7XTrBq8CjP8kngROQMHp0FTkwQWcb6vBva7Bd6Oyw9xG39JNXVTaT+BA8u/nY70NfeZ6Pn7Hxs
e4bd3RQ0+ppO6VMjwb/98AhzjHfZL0dq+AGRN3th9XvJsuHzNKQ+201qbTFn4UVsx/rY4O0wuYZs
4PTvaCxMhOl4nKEo5vzXHRQr3p9Wuc5f6wWTzKKTEHHst046/+PozLbbxpUo+kVYi/PwqlmyLc92
7BcuJ+lwBgkSBAl+/d26z91xYokEqursc4r2imTPaauT3nQ7SLnoPbntktqH8ehvJb3mQ1hEMYx4
r4e/UbR60aF2m/hhHRt1nsdozJn8DgoSPulgR0pzxafO083IANo7kdN4WDvTTfuiqi3hNb0bb6Ok
Dn9pbxXPK4bPjyHBFFJ0+fDYCZn/neHFKa1IbfiJ2sD5nGgovsUggjcpWvcRMbt7csamvahczOPO
KWr/kHNX3Ludafcpc+g7RH2q5Ml67T+WQuZwNt1SbJKgj/YT4BDyu5derQ5voJHRe8aszbdbe9Zu
mtStLg1y8TGBkUYvIxv9I5I2+dHc+hcPtfRf2gIcxVcXmUTB8k+MrKlz1AFQYnkgoVK+566mik+U
umNShk29zdf+1cu08xPiPNlTBqDdGsW4Ll29LzEEoKJr7e2ncQjeE96VUz2bEjWDQFdK8tece/uJ
hFh+lBhi73eZ3kwXS5jD+4X2wpnbIB56cgR1T0v3gLYWf0BxtfeUyB1vNFT6k1sHzSeXc4xyl3kX
RxDwCQNhs26LNdE5LnPS3DkSMhtuSEjUFbddfvuBKJ6XCF9OU1biGst6eVmrwVs2/qi8g8EY9C1M
5n+V86AWDBeDPVOsCYN1JMheyQpovxbie4CG3aD8bygyn5+fZyWjEWW8bwYC+iUC/gRWsRHP3NI1
/JwKffwJApzIf2rsPD27bSAYRaaeuh0jhNTYJMc2YGbet7zDH9PLttzPnfIfgCn7Ow0eeefBb2x0
LNfHhZywYgue54pdOEtAyKTgqGvoI/dMCruntK8tgj4DxPcsH8vnGs0btNQRC9PmvMu/J5vJCX8V
BJFeRfe3mMZ8N0Z4vTeRDlOahpBVpxu3Kiz7pIkRf0gpI68rjgvNlNes/ymXuQnaChiiHyTrO5tL
umnnKm8w5S5qiBq4wIaO5sdZF8TwzbR6hTpRjrjBs6+d0rvQhzEjWlMhpv+6Vs3OhuGa8+EXaowA
xuH5vjIDBn+qVT63f4ail9VjzMB9uGsr1/No9ZJs2NOxrCFzLlG/wUCGDVRKLd12D2AyVzs1Nv1K
GyUjl8yhtR/yYrussg47fq259i4YPWp7psvQEHy3HZq4fZYumbkTgg6Ynj5TsEF4ULbR7yIqAO22
SPfleihjlcVPOskS7yFvwaL3YZgnZ9ww618SrMt2W9h2Kk4FXUD3JFvKhQNA0LI4h2Jw22S9diJS
cX8Y6TCq/DjGTOnKTaJMb7DdpXjVXpWCyDXceHpNviSaQ0RzhP6Oq8HvrcWpEMIqj0d/AOQoccqt
bPzsLHLDHjg2gVzQa6ZwBgvoCee+6QAX2Q2HCkNH2zmVN/Zw3ehJartA1y35zp+jwr1KxKXk5LWj
zvgk0W/UHw42j/npvCrX6LOXsVTjsx1XI47QZ6WeNomB3/Up2rOJxVZOMiZ2ZFkYfbJziJNyzt8m
dsD7L8lEtOQVEmaYmGOMvlOzxBPbwHvkNpM8G9x1MToItfYlgBJIaWOXed4GuZcRTt7AYu5LQL/6
vghine34vcvRQTjzkuUX30UBeh/Ny8+EqdZ5swOn4/cYO+1CT2Arxn2bfMxb54v4Ko90mZVqtX6O
Ju0O1x4R1ztjl+68IykZA3R8MKDH8AzUPWaopWnLa9Qj48FBjo6/D1Br4mPTZVL/iyJZj4gzUMev
OBky+dn5k4v0PHseUxF/UdSopuzd8rq0OF2ZlbMFxtuWmI+y47pEC8IajRnXhe8ITbHbApzu8oRI
ozsHWCNb8XgkfnkQnl/6vwpdxuIBkdPy9Q6jGO01Q9VK3nCzYCpwZNGRZ7t2afXUgAuz5Jxkn+xU
rU6cbYh+t+u5tZjyHse0HDME/tinp1gFf2mx4dNK8pNIJrsAPTmj1t7O+D0kMuPGLqweWbjBKbwm
DhiFjPqQwQ9LxobhURSG+ccmF6rOUwLvdRWGR37DND65TlyDJ2M/npozfvUJxTgekM830dzlOelN
tM3hL6dJJvcnqNhHvK9njVFlj324z5A5cUDd8oGyIZ2OXU7ls+/5J3rurtEsWj/6ljWY/pkDPaG0
nsqBAZH0et//7h3BMxKPtfDE9obJU/EKDFvKEJCVUbRirgmX+8wwrt1gZxXdLuP7jCeIv9sEZOsL
2cNgMIbP3I/K6Xz1FEIJVY+Zm6CFKyYTw78pDkN5odiMByxKBbw2TFBQ5RdXp645IlBo8QNokg3/
BtWF41l6TGn3kL1FxkObW3Wc4mlu74lTECkjdnaon7RapLkTMsuynRsDgW7TOfCDb6ymQbUn5H6e
nyoYJnEYGQOWD/zfKtzYOGEuhuUY1bqQdOKMAHO17kXu9RFPqUe0zs6pi9nbuVXDw39IGHPnnxSK
Wkk0b7H4ziVMVTnNB+4UD9VgKONS3LGR1iQcA2xrQMyuiVHnzogkUDuVzjI3NHRyGu6CwKQ9Quuo
q2Cn4kBYzYhEW/dVLGgOKEt04q/RijkE4Nb1zQMPrC5O3AfR/D4vLUvVcDPw32+SMCzBMmD2uptB
g8wNRbbVlpddyn94AHV1yDvXDznmsLJ2xM+FVXS0ioz3XZ71fRyespCw2tdOdf/XFJaiv6C3Bv66
8XOHsf8+YRSsHnVcVdV371Y576qbSQfnc+x4wxIQx7iswjkSvWIs2ijeonY4Nnwktv+INEP6LwfD
imeZzPLeP3VJODbRu5f5mJg3BasTop1bTklJG5WrJrnIPpf/DEdJuhWNqdJDmGujoa/71VmP2eLX
8z0Z5PhfV9oo8xTbjsu7JHzmOZ6NSxfk1+2ynRuye3gzRt8bf3dEq7tYFEOUhehQdqz5eJzSbqjb
LWNQUd3HYS2Cr3jtWNfJHqJJHmQfsm5h0/MhFg6edHx3ZxUFaXbfxpHLIKJh611wEclgmr3PgclJ
C8uY3lmm/t0ZXGFCtFae7B6U19f1JeaKRcGZUTi6DejAnPIwrbN7iCTj2FPjLyxDxBTjD/mnL2qW
xTOYTIV3Mq7tffd9MBy4f4rY74pPWRPX5cOgVkukN2iN6wjBxHopuTFjHUEEVRouaHGZY+xDw1DB
o3ecR30Z/ZTp1H5m4VJ/L7WLy4YgpDoetyNBqOWzTBCn5aZJlg7QGBmw2VgxlOnPQDLgmDORF0VZ
kBBIKPYhGKpg9vYk8ke+eUzCSa5nbNW9/I0pApWD38IXz33PqPPeTQCoi10vcpq0dl6m7AW3tmaj
wMyoIttgEAZq7jyWWN81mLlrdKI1D3McoplYjgNl699wjZS+BDojcUKYaEImiVXav65OkQ6/CgFK
EHCu1Wl/QQXSgjkkqlg3YPkIMpqbms+p2BXJjMRJraOi7ZIndX2kQ+8jmKewbf40pIUVTxHJFu0/
SElV/PPn29rNzajJH4dqB2CzlGilo3BrqRDjJsZBfye8vA2ZwZYm/8DX0FTnCTS1e4xgEIrnxsVs
dVirIJbn2VaaGmgl5qk5+yW11LKJsRLi60zW0EE2Bq/7MVJzKZGnp6l5zDz2rTk0vRYVhnGdWnMs
QsfNu11lEAhOeDcR4rPbYrU7Z6ojuVft4P5nZdPUz6D54WjgUnn3Li0M16XymI5Sn+MB/tVNaZL9
gUyfZrFpJijqnYIEi5NdlPVx/9tZ6my1J5vn8fQRSkIr5KbwSG/a5ESTEOSCkMP0PjF5HZLXGyY0
WYu3RPFOtbkxhz4tE/XVDkzYsUQ67vIJZmEkBgvuH/fNB6vhZhJB2Q07GYCcXXvPJkhd1nXyo0MC
GARM0M+CAZJbZwdufw5Ww8QciSpRAl3RaCTPQ+NVN1gMXdRHRHeI93a9ZaiOGQXTdOpiavyKErCq
xdfKfAOaFXNN+hlMHSkNW2aSmV42UxxUzV/q+hxYl4xZWpUQETa7t76OFVEcTFhf0H0mf1vBa1Nx
IZzKpxzoyn7kcF8EUwiu612XiCj4w/2iOBsxlpGnmpVMsU1BCkC58VWYqUOZlp664rUU5T7Rtg/+
ZrETm3EbOG0wHyoiuipqEpjlhX9gHg0/TKzY6xsQb1VtXREwBtpgt8OAa8PGg+3OS0GIwJQgYwjH
aNLjRml6tlFncgxv5XLev4vYLID24VRWLVmROi7+6YzjDEo0X5r5Dc91Yo+5RxIBgLpeclLFKRDd
m3EMNyOAIC2J5/a+/G1Xmc3Orm8MtcQ0GF6QiHsgfiPYfq7uAWywclfmxgQM8VS2p7KbHLgTlmkQ
0aDH2rdvgWY13U2fiPo7vMTEO4i4stVCEYl565sAkWE4qhDz2UmnS9NpnuReLK/kSiDbHXo7Mo2x
ocFZdJRUPcWOxaeeaw9ihio+1klOl8tXPYfHNpwiCErgJc/HTDYuGVB8Z3PcdXPmNeE9n/tqr9NS
+P0h0MakvzGicmLtnERrlp/kpWffehbUfkGABV994C7cYj1AUXlfTSETwD1oKXEMoTe5xZ3rSYHr
i+e8GmBGNIOnHWuFmvVeF4M3flJ+jurTm/Fgs9aXq2q+bxyB65NCLB52dsIx3px53uWY7CxVFVZa
E3OBClooo5M3p8ZfkRyVqKccYjSrVnZHNZJg8KRPl/Gg6tHqV89v9TwDlM6FDFAceojNMx6vyRtP
I2a/SpNNtE7doxvzZktm++PKI9wPJC+8wt2L4mmlZ7bfNVSK+AnZLrf8rnN2Kp47DtZyhS513PSH
j7WzRztEMFA4Jpcq3zltrxcQO5XQRzsmsOsfQsqwN1GsmcDjTY1TuHAUsKIU/ibUmq6f51AZoTYE
XwQiRXKEzOb25sKN1P1KTvE47Jkxxp0EahhN5O+CcEGuPgWU4tU7yxM6aHIQh3D5m675YP8wB3D0
H9S6yHuZsK3G/4qpnr3/nEWNpt6ghAaN99BAT8/jPnOkkUfllCPv9zinJk64pPJZhzt36YiR2MaA
njhaGkeXzbFhyE8Wg4eR/dQJw06puG+s99nlxjV35Jgq/VLLPgmvgxKZfBnQVatfqgPnOhTzmvZX
Bwku2vgiqFiyQ2tf/oRM/LNzCDLNPcIt6u4Me67LrVMEbE900X2C95Whf/TiWGpWIk98efsJCNv3
i7GJP9ywScs6rYErBJWz803Q3mW5szafYdiE6Qs+Nkz79Mm1J3duz4l8SrMqck+KsVawjztOoDvN
c6GOJDz50D29Q1JwUrCAYmcXjOYX4juc+ZYssNKDhOVkFg4lqwL/CRZnDU6RG6UMPcm4mSZ9HJIU
WAate15x74Q2Li+GByyKdhgH4vaMFqW8lbDpgHHOlK+l2LcoNqHmzoUgUzvWcxQgX12YiOE3ITFt
M23nHGmYql4JStF+duUidivi1f9btQUPMoxvhflyw6JH1ihtIDR98d/sU470rH+MsuUIOjmX11Bh
t2ET9eoXh7wZ8/Ckg5tZmewJeovLuKwYuzCnd9MNSY1wXz/wrTmWrthteziAOVfeGfu1DA5yFa2m
+GhXnP8drrXkgRpMuk8Gp5wd9njwHTwCnKzTg65UJA+FWqawBx9JneiHUr0gPAzrLy3Z2EZyi67N
bkt60GkSXzQQ4cITDbG0bIMAnH3cgVvmRHSXmDdMdZ8uRSmxivpS239DVpb1g6o5sM7Fgq5xJ+F/
MQZyZxniSWrX3Y0ySgoGiFUuq8uEPFoRTLRymLEnTTHYJiNGFYeVP5g+myKyw3Ek12p8G6BGbudb
58fRR2tp3/8jLSHp36dINhi4Mm+JsdxJdNMPTDQO8SUR/OyH6VJ/OKhSpt0XnICle6a4d8o/c++Y
/hnYUVDIYUvkNQa58MyzsMQVI565xboDsWza56SdbtyKq1zK/yGZcEmaqJlFvEk7lanovugagPoh
h+U4rLoy09GS7VLuA5IuQoIZBqCL+zqPGdylwbK0r10Q9OljX69IjrOe+F3nhOrN3bFybZp/zQUf
b0/tE3L2HtuKOdOlYSBe70M++zTd1kueBsc8Toav8ZYAgK8ztfAjxnfnn2TSRDZeGPOhMoXMm5wj
9TR7/u7jHvffd5YEJQN5WL+emt9DbKg+ViIJZio2gNmawj6C4gRWyzAPAkj04qshwFS/oUdp+Y5Q
jCi66aaxmB/AD+b19hczN+3mFLeJJzVj7NJNpR0e3WLI63hv085l8pxpn30gIKz4WIx0fIzsytP2
yr3ZoUQJjacDxLKrR4PNOC0CeoKqDscWZtiHHagYbJXXLA2U2GIC1cPPYse1P8Fqd+U2LyNSDxLK
HfCiMp9J/WS5zBSGyWZhII+6otJkGR6Cwm/S96XvUkjeoE+cYMPxVSj6D4+Ang2zsSXE/5Io/skJ
ztJdie8teV8l9nrslWXGsbYv3YpVSUPYaTzknYoFprIwd+W665ysSYJr7npUHuc6UCx1jlTn2f4J
8GYqwhcaK5/10ixOjYO3KnX8+bwMDSnTM5/viB/YpjGDpqr0DyThOd5z08pSP4eWsfe7JjDB/eUk
KJ+HjHSS5g7/MKGtxjFdkm2iIswi8hTiPrnOk67bS12OHbbQvAySsTwWNphZdTj4xOtXYLm2gK7t
bktFEcS9qqW1DyXg4neXTj0fRuG6lzlJRfmIC66nFRw6SpmdxAgij8L0qMIbiESMfbsoL1D/kesK
wgla0IsCY0c9xLStWAmyYd0j+zI+TeD26cNEGQXDniAnkz4y1G3LE6cNMhQDP+ElX11P1fvLDspj
bMinB+uP+ZCRGM5fN3ifhKVc3iwRavqGzEXmyuhAscM/mdarOhsMp8Gu4p5S1bbMJQPNmC1L3kuT
gSfpbSyrfP3S5F+Q/sYSqA5IAdA749HyAzmZfargSqEBCwbdexKCQOVaxyTj04oUxdAfV1MKdyYm
wi1jmwOYE0fRlCev1LotHm5ZN8O+GVYLvjTShsnHmqGAU56nW11WUkhgBJS7yegOMAlgM5qS/BLN
ht7v2s8pFgUo+1BP/+iEcUhukXpuuJWMqmZ5HWaXHLADS9NdeUfXb53/1lGlyt9M6VB44uAFSz2x
FWjq+ETXFeFhh0c3s89NXzjtC6kuSTSf49UP+uaC00RXV0w51aGj+a7/Y4DOhAmtCvJOYz0lQcRz
pzd3jiba117PfxZMYdyX+Tq/MJdI4qPTdeXfIgdC3axLOPkxY1dnFO1m5fjyD2JK18+Al+JvZshp
Yk0QmWIbWkr/rg6WYf5Hee8+5YEsUTGnInV34YRFCdOT8h6XkRnVoRFZUZ8FI6dD29jCx525jM/G
vbEcwMom/naZqXbEi8zkyIALQVPOmJSr14FYQXktuIXr3wYvp+PSlaeFYejkjf78zjkbJ/7GibrI
fgzGUmFsaJXc5tAxmruxqN60XsceTyIuxXUwW3dwRxqfwNw6AlQKFizjAQKhLRTEkrfgK4e1BpU/
jFzx5GHE+Rg/c/E4v5umgPrG6ONf5jAuuiOEM425IQ/M4xnt6Gi3U+3hei/wfWUMe0r0dL+1q7dD
qJP/GU8SdB/DRr1B6/jQDWSder/GNmGXRtMBm53CqVf1pUqk7xJxnrbeXo5jNd2X4IvqOWTnmf8J
dauDz7wNJu8xSxhm3Ak2kA53JaQB0TBN1HrDJyPMIDwTitVc+lEtzNsjmaYAN2S5HtOsIC2XX1bU
56rJMg2JmneR/xs8Tw7OdqhIgzsD4sTVofBX/FqR66TiOpaNYdrdWjqeDTpvsn4UddjOD9BDBEHM
/4+EJ0m6eArgQ9UmaXS6XtJWRPpLcFsmmnKRoSZTFVnwd7Dkxp3g3AjZMnAn6HNoCkblPIG8K8+1
w6yVMWOny1IyhE3beNnzxS1piy0CVAJNr2vatN6GwVrDfJHBxoQUNjeT5tNnYBqAnCXM7916FMEd
ZVTk3OUAeNOdwAIVAIfWXT19BmGoxMVJIfMZv4eLB/qWjmY4eQzxwx+RKjLg2JIQzmdd1zhN+7Sr
HyFNF0nF5cf13g0HCgbqmplTJYHhItiF5Jgazj1KOadKl59MVwOVXLVL0O+TRi7RoWFKHbx6JB9i
HKwwtfY74BD9Q9O8zLuELhwTaTXb10VUlT5M3uyTsJTDR149Na/dzZgRPbEt3Jh90+b5DNxQFdXT
nM2pv3O40YurbezNgDBX3yUenWsOj4gLz4V53kdNaF9UBVh97wtSuO4WjkhErXrwLg3+JUpkig5G
5WuMTeqZIR0OTmKaHP+oPNzS0OZMzJ8Gv87ODUcedqQJNP6Ru6ccNwkHWXK6MS/BhoiJ3uVJSDCL
BVMUYWoiyEQ/QszW/p+ZTIkct2jAxj8BzmoHjFxGjZDG5KMVijTioIEoGcgF1DJkJtZT9bKFZKwG
O+/ZrcsWgtyh3edknAOSZ7fV4GhDeoUQKfV15/7jPG0gkhTGuVZe8hKCNThiHitQXpmGrftxsXnA
WNNrfyeL9fpxuySq+yK4E/NwGU9tcltmqEXKQ8oEA4cY5tYemrEvzIUtiw1feuaNKXHwoYwj4tq7
QnSnlWwW+0xwBw4qeuvRvtsCrpg4GlkF9rHrav+f8v3uP3ygTnhMwyS/ErNZr/uqnKiqHEmPQqtM
SwgTPrL/GCdYqX+FsKvmkFNsneO8JCZaZ6IhdGItff5tJCncZtZtpOtDBrjyAgtfYdjCOXxPbmCH
YxxQ2z3we/gv2Lvkj+t6dXmq+HLaQzMMITMFYhnZI0uRIi788OVQiXgtX/tw+b+Ni3LskjlsfN0R
c4DkS9PKi8tcKUKsmIs/fhOZt5gT7o/wgsTel0rHw1V3jnrnNxqDr7ytx+l3WDACYqita3lySzN0
56IZUEZV1+fZHv2YTJQ8HTEjuBYDPKpIV+97EibgzouynZ49OHZ7EoymiS9xmzq/59GSv1lW3ESH
dSizl4lRoL/rA6rrPVGdEIsKLnRiXBAWyY5cdHjqnHUXICzD6Djyx9Y6zLc83FRFJa2h2nvsXKh/
17IhSYrBVjY2mKJl6FXezkFVhkxPgSlxmanGRCfyh3NCN5KKshALQc+LZPesE+v6LUqManeLYUb+
LcqgX86eIibkyXHyzN6iodigCr/dNzFBDcqlwFwVFOumckYUuE2K167aT3UpwM7IgguvOQrjf8zr
RPh3Is701zC6ZfWKDgz+ESM3X9EHSYdN1pllhkXGLZ8rx4oTU87kL6On5pIKYrqwYgRFj3k9jp9z
evHqEI0zgSx4Pl0ClskAbgkNYNXzthnIriOcBQM18CwmjUcfZytjwEyVBA7UKwo792rvbQ0qv3rH
LzocM4belhKrJlKDZMLeuWZk5VTnLg2hijM/X8OLSnn90eHd5DF3jOy2ekFfuTAxNA0VVU82n+lc
2Maei2aHtVP3BBDY+eqBZJptR+6XCyuVxK8z7Vh/GHhg/gkSVG/pAx0htxlAqnNI66zNjsWYOOe2
b1Rwz8gST+VY36JeaK2Kt5qRD0F/dAveluTV5GgRGBnvh42L61uwp/BByVg9OmxAbrbs/JJ/Zx4c
NFnDiu+IKR7bIRDYBZtJWoTbjVtKN2Iionu9q2Vcs6jYpGN8ohJAGDVz7cCZIR+xwGpehxdOAwje
tSzGZUd+0QpgifLsp0er1XqVMTundTYHzTG6KeIRok18jJZ+JKY1xRBQ3nXs5Qr8g+SLqk/IIDlN
Mr2Wu1diDOPhkvSMXdwPtxehVnsMhQUsAPaS9nueIre6r0csu0eqtlazYTXK/loUtrtscpP+qOeK
iDsft8GvAhgcoZSe+SMiy4PWj/KJRRgR94Q4Ld6g9Y9p8M8cqTRXucurkKOQsTw28LyOPF4xaufg
Lie80NmvDLrsD/EniPq/ESAl9mkna4uGlME+c9h7ihU3yYEkVHLn8Cfj9g3lreemiRVHBmgIJ3j5
7E62Rc50i9LNAYi6IlusBV7O8/ajGdP11I3ulP9qnDUjS9EjFMkcysHKAXsFeO5umiNCKEbPdf2N
55v0SqzuhJqkwEQOsLdoRkIIooQSl/cN9HpgZRIu0xqDNNfXClO/6OlXubjNQjJQt9Q7n5SwdI/u
T1TvMHtE5vCEXBwsmMPJsKDymtgyXnZxaw1bYwozle4L+0ZM/XdRSqEgZElPcA8BM67/CTnFnoO9
R2vUnb0hJl5Kyy79Uigv6Z6RHFPwsum96dS3Gmt4kuXTBfdZmPxJLFEPvzjjbXFP0MSwIyLMJqgp
03Iu+SgZjLSJrD/hM8q/Xh2xWZpbNLToD2p+pIdf5FtD0Ny/ccLzhxe5b4gc8FhauClHOdbtTpUz
IDG2IJvfB/CfjHOqmZgPr4XPOXskx5N1Ura2Oc51uoQH2w2NfS09toIipKZJf1GEmRYAQl6mjsnQ
hrhre8a6m2qFo2UWTOhrzUgSRePUz8UChJUQKJHDz1cHgB26zXhemudI1Lbfldqr+8NSeBMhKE3N
3Zkn6Tw9LH3VX3qedQxm8SqObX/bmDdJ5TxnqhLJvvLD6X5Vqwv8vfJm3zXgpLikOzWdKx/7/S73
phrq35awoFnmIoFu2OLSQxfqeLxfMJ7TQa1iuJe5wjgnDQXb24BAXxw9QyOziW1Yhd+txma1qRn4
/+WKzZ+SEdf9Eb9Y9SxmEZB9cBOLmDsPywDMhAYvNmR3oE3N7hJ+x9HNpsKzQueOtZCEFYW7dGdd
VTwNhBLw543JP0c2xs07zBRu882cffI30IDrlSQjnW+ZHsVApkzuyOJqQrjxNPYCSF6Nr+jgYsLu
t4k14jsahV5AK1xauKkixg2rvf69WINL6xbRAJEUsaiNNXEYytuSXtllFeD70sWa4A/Xh7Uiunj+
jpislo9N5eQTNmUyxKn5dDvop24YPIzumI2qY+FE1LGTMHgQ2N4l0RFW9okMy4h3YElJj8Zj15bH
ofP76UFR6U4nVc/5b1NxCDNZdZa33JrZ3092JcKpRL1TmEUphzdEaDtq27D25URauGFaX1TTW5qX
YXRo/XmeDnM1qz9FSqF9a4r1i6xE2G/9SeCwo3/wSdOBnZ3xD6/BZwPZ3+zr2vr1ZikqHuKg4eLf
0MnPv9K8j+WukdKvdgQ9GLSu3kuOcu1KXIB9ed/mtnnXxExARkpZf0MX5s1dTwDuh+uRnXNHZJH/
jM7ffBCrs6Lmefl4SRIz4SoHxIF7W+2MgzJbVr+5wqcl/6Go5vE5IOptvsDXdeqaRqE8T2MPSEpI
RPqO2ZokddNgpYa8qnp7DdocW31ZI8EVxlT+HlFh2oMUWkxhamoY6bDpqb9FdWUQvYQXpf9FxrR2
PgT08+ZQ9SHKQ+YRwn3o2UqQbQmeSC91Bsiyw5xYz6fa+NGZVER9lI3ROA7mIgXXnilOrhgqW2df
dlbg5O5ZWIEDDhLdg7E9lhjHGXPB2tH5rbbm7KljJzoQRra+u1nliYeiQ6y65Z4PGBFJB+AFzsjI
nnX5hf7q8Mja3qTxtYmqTLwgTaEeJUs46IsTKX88LypvhkMJ/S02lUjT70VlxE80VHwk7i4eHqxo
XHLnhCWS7jeVCCJvqk5CRHexxOEvDOZVwu0xAkw4NVHNu3GK3ayDG7dwTJFvY3TDNZay3fUZcdok
jed6+nK9lHZjk42Ffjcs/mL26+phN2kRly/NjRDeaJkK9VgPLIo66oaNhOeVdtwedeXERIMZBbiz
qpp+dhyZXWxXQDsaR5bnDveTSaT8M5Jy8Dhruu77bCAntpM0Dkxui4Bs8I0eq0jeM+EnTIxsO6Og
JhwO/9lie9x161o910Hc/Mn4HV/HimYHXz8fJENLY97IBNUDA8dmRf+NLUn7BJ0jD/QhELjfy5hR
eN7XclfGa9KfIguzxbFWp+5liNP4sozW/wiTsr2yo5gwHRek7aNwPFK4gtgjnpQh5vJqKZ/IfMFU
Pj5ATaKZ5wsEJ0b0ye12biFk/LPOrMS4sGIwKY7lSE9Ol8lseNeTWYdzWJCESBQKx02l8WNsvYBA
101MBM472i1fcGVlxrlQmEUfEulA8wMCRg6MZVt+GhJ2iz0nYPgw47Ovt2puELDnEg3iCItK4UmI
YUBVuylCxtjHRTJ53qfU/faBmFj8bwEf6HTRsXDzlwgl6n8cndmSo0q2RL8IMwgIhlehWcp5Pi9Y
ZmUV8xQQBPD1vdRv19pu9zkpISK2b/fl4jQHrFiOJAiKr4qiHPnuIK+dNFp8QtMHlfZ3PFruerE6
Pf3kPRvHTZ1xx4tXt86zM/BpVeN3MOVPJ63ysR7sEhOeLyDG8d0x75TBMrtXIW1CQkwtqCPkwszy
BTd5/FeIhTdj0Kfa/9YFYlmMn3Hqd0UB6zC26rIpt5RtjmYLzL2WO40U81qTXZLH3HTlwNo4T6sn
5GoTfPQBquN7ZWcifDIjP5ttyaQ4nrtCWV+DJSr/EHC7cM/Oio4cszYKs5jGg4TMRO6tz5Nhloxh
JhKZbQyWs00f9vOEbrcM2KU70O3BBvNztXzgPHLEFe+tmE/wS+y/bZlH3lnIUNif5Ff1cztWiTkP
eT0FRCAcZ4Dvii/3kbGkSl478ghJPOFTn3cKHOzzjBOwZdugh1NUILe/tAB56dJwtTyUzQD/m6s9
gCXiCAWmiC8car68CyHt5pspxOtJaxglC8cywnRJ0q6Iyv1gh/jBIjYzsQcXegdknMpNnXuW+6gM
LYLXZBF4QwEB6jlmAYaiWJtofsqWlNIubu3jFC9uLsFbKKdN4zZ1arOpu6TGlS3B3GFP6TOSPdwH
ICCqxP3rtagFdzamqw8Ae4V9SNhJBHzlYnyWhvNp62etWCkP6YrxV8JCY8sXIcrAouXD3tVAnvHV
DLmDqrIOrdzmBRvma9aj6QlZa+8zGHvt/oRcPE8DhQgogLTQlH/A+7hDzB2nJVYQeDCW52SMzqgM
DhP9WnfXfKQkeksMLgGr2jJQxRnFDmw0i0F9NZ6TsapvlZQkh4P+JyobmBBq9VTOMmrE7A++d/21
EpfhAQy097vWpDPuUqMX9lthmSD/t0wz/aAFUxpTcLuhwYObGuRdDAOTqiwG1mYCRgd1M2BYr7xq
eKBLBa2GnW0axLI0C+DSgR5HheVcAUYq6RVhwmpvjEF8UEecEAl6mMYs4eTg9tg6df4Q003b9Ig3
jnjjsu5D3ncbQGJlCYjFzaTeCE6kf86CoRwYrmr/UBCQUlLBNMFbOEGi29hTMj6S8tQc3JyNGZzI
0LwaHCZ/QLxDZ4jyySxMDTY4MNudcDnLRc5Hh3vxjOMS1nDcg2l6GnCuYhOsQKZsesxC7hYEpP7K
yhWEaIloRbWKV/vFXb4GkDKCzgIFaMmp/VwHdu03Z1EAS8rUz9W66ANPDPwdGAfWU49dJuGuVvRn
N4psYpTSEg3qqvb+uZGNomG5brXPl9L6wVqPwUuqqHjQc8dSPoHc1SH8VuodkwU82KCgawwZVAxx
2d3kYoeIwy0eAi50G7mzeO9EZr8M9dQ2O3bReK9LXQu+iWmaf9FI6jdJ8E9C4GJLsxG1q2nYQTSB
QQVor4b65ktiqfX61ZZ99bP6IgMeyn6GMrzaI8WWjGOCaFf6PuI5surGccP6OTP4VjeVwWvLnzb5
fxYQqke+NJ82HKgdPbm3PLf2duZ39H8vN59tXWbdY193IiXQmaM14HIb6S9ZIri7NMKuVewwmb3q
xu8fOTUreIQyhY9WLw3F9T6G6/fahqjNBbJdP3Tt4//jl1lncTD54UPuTNwRGLI1QUhhLdVGOwJ/
KGDNFrxOQqhun5B0CWM6m2uH4aBA/Mb3371Pg1i/YQYUAQFNjNMpu0Jg8nLK/t1GYxD1qz2/BEEp
obfhs+IGx+fNdS1F9lwaaj28Vlvk2hZyyTYNGg+9CGbQuuB5w83NaXmgZqaJyNQqwuwFQkgeF/ye
T+Dswv7MUSmHTQbHgnxsFmJtNURcvowoDf53iK9PUylYKVVNEv6pCM/CLPEJ+u6Dzg/fnaVGM6+4
vj4jb/J/YmK9FdbkAz9Ma9RdsFvbALbHAGRv3YkwqZ7y1Mm+O30DDfolK7Wmd+Ehq27g6QJ+k9z7
Tk1+mIsDJwofBKf0kkTco4M0mtt4zm9TSN00XJAq4bfprp3cAb2vyHt8FHSDvWEsZdFO/OUWvV4i
dZocXCHbEY/BX2u10r80/yjBEj8Up8Sv14+J96COo6EKPufZUhn7pjx/IwxsPqtaipDYl6cfQthI
dty6BtTeZHNqbXKm2JdocBK0W1+DCmJ7zbzvFrjV0SBwIJKjKuW5CIb2I1oQtM4JH94fHIRwQ2DH
Md2vZRacAxys+b5qoSGw/x/1rtFJ8ODLxdK7QdbZVdQzr2R3TooMNofsHibuH3+WnJ/LnjBGZG3o
TBL1DlYku8WJDQUSNItf6gd8RtC1m9k3aTkbdyulgqnKHsr5dbLAwcznzXI45npInsraBYMxuVgu
tzOo4jZu29EAoVK57VUb4wrBw2Ib70zCzPqOUJ4irt9zec9nycp6oPLxxNaLv4DsT6r3De1NjFfD
3F1a7hLtNoxcXOa3SusXN2GP1m/Y7jhcFwHzE24nOE02Be2ndq5uZiWAEzoQWx8FxqhgHw7A+YkB
IZeox0rhit3QoMSvt1l7IBMsmNPwkso8/MHajt/bbVX/z0yYDqgEac1IsecIx/PP6kBC8Ta106nw
/kYDwIjGY9Xid0OddjHxY+ZoxMGA8tafFfZ/RfiYRoUZEBGmJfpkkvyIrbpDRsC/MI00vdrccj8D
uSDP7xcGSHmEjso2k2UauGGW2Bw5fRbOR1bNRK3aSS3HgiKEArpmmb16RGeLi8zc/jtXvgp3YeZU
MJV7P/vpeDF9cxeloqsd2yhjuOaauZ2bkYSqQpr8jaLOX5O4zvpgbM9c4dzwhAbcka+NcNTy8Sup
tHedOIjqv9TxLAy04yCaWwWUuk0xUNtqpoku0tF/gYNXbIsem0qiZWxjDqJrsqtb4ziOb5c5CP3V
TAhtwf9PgrNSQxGvOXKDrjKHjL+bmG/W0R6Xaqdr5usCzzyCFC/ojufDbWuDYwhE69Q/SwIWvU+q
J6DbI8drQXA5RZ456VWpt9Iu+O9RP7F0D/mMFrIJKiv8jhIgVtzKiBdsGuzW5aNJy4EGljIpfwLU
1uiogzF8s1RoFqyGPkkat271v37xyIfVwCL5YixIvLRAM9DvwPKF6hANffuKY1HJjdYmAlPRBDXd
OKmag7eRBsNXA6obH4EbDcvRmV0w1iklOsshIkjd7WTb2PV2DEb3nnWPHnkVILnSwYZdp78YR+Xj
T8qG1f5rYVUXnBJDBV+HoPfBuLP/mBrE1o8uN2ycC9fuzKktw5oAOKS0torRsfLqW7PqHIdtk5Ev
5k6xpMRvNw5ZP+tKmww/LgzSwe+kR4h//ClWdc2b1Y0AsQySTXJS9PIyhLgvKVHKk2IzerKjSgqK
0yAe6LbnGtjB+1/hb2Y+Jji3LAvcH8YsMRu3DBYXrpB63nV2lSgg3aJ0zQOvlqz+K9lxq6OHZkvR
h0bQ30ANSpsX8uzt8uwU/vK84F5FpZqnkB946wMr5FnNDRD4tRAvK8J7xjEeTdkbKOdo/siGYmqv
tjMKcZdR9c3rjvkHeAJRgeSisfFRZ1QThdsFPskk0sbl/3dPhXpARCggHHVFqbZd6PpcVSXLlQ0y
ezI8hFoty7GvWnXheOeoIWtnpl/UMOqMJNYj/AZLgrdMN0K9pUvRBHempDF0a2v+jT8qXbTeJylS
J3gKQLnyaeNGRnGFjIVviCYs/cBLvOVqTbwTXyhVF/beaJ0euI3nQVwZwY6dx0+3mxoT7/CNHRwN
FK4RdsdkMeh2QHpgRqbVPPVvBKUAX6ShSvQ924BW7lqNvP6lV34jFd8Z2N49doYqf4IvxnLE83X1
jl+y9zdjv5iHbDAQjZp1WnGHgm8Njm4lu/nCPrcX7+3QrdPWksqnmYSVNxluk9hO8Y89weyeFHGL
8XGg8K57b12fxwQZBcVDYsbmof81rHSxEgU1TozVGQLgoRqbPTWYBqcOQwmRow3seY/UDJuj7jIo
l7GrxuTjPVFGocI3FzgXeVdcGMlXKPzMfgZlOIH7chP7DIRGBfca88lwrdjUHpA9mgYDPr6FE6kS
oD2rgyD5A3tTssjB8yysUz5ZfvHKhRGPPBz+StlTXBdkWF7DQDXeK/kvF3ogEhzpPTyQVjwArCAs
SATZBm0OM+A1xwbhH7ju20dcEVX4yt6PDi4HS2W+7fxFPBqG/eUogR1cjUmd1yQqg4fBIiiwK3WT
n2VjI7uxrkjBqeQ1l6Vo5NGnvGOqrnN/C5P4mrXZU22xRj+PRG/I8pIUIWYwLdB4cBSO1mnFDpmR
YLRBET64Q6qmb3cdzHLPBgmXJg3euftf6bCw/eI3VcgdHk/cHkwqkiNcV9g3/6MZHs9lgNJAd1sV
qKmmlH4hEMolNyAQsQk8zuazQN/q75qWxX3bdcl410dWhBnQ9rIpIIwWEU1VbO4JH0CRziJWwSM+
qTvXjfpX/E3NNzNskHxH/JnfOhgQM0shSpYo+dr8I+KG5x1ypWB9NM9zlp3mNs2eMGCv6XYEdzDE
GqortBI2B3cIvYqdHN9SXsW9KG6vI0mQK+6tWmxl4fX1c7J0g7P31po5dZyxrYJLMetC35cdPMiw
luG+jBqEAhlmLCGaaQbfkdR9tPXYJ/HU5blptxPnsfUuUXP9z3G03lLCNuQoWuvgBRwVXsMnvKEH
QoR3FYPdhKLjthzrimyR4MoadVZB58u8EjAey5zNpOpZpoVLMF9HQQ011zTI5XRuRLXuVpILYXvX
VrZ6W3rV3fBtq2M/FgjF1p2CiO49AsovvYPm164O4cIv7r0VXK82owNfDshcNJWHYpTRV5aFwd8Q
9zAXgjWafsvar+l2GHQnbmbA5kWNfk3ZJl07DU6cZn5nrsXOseSTc/UaXFI0epmMy0hPSuuYIF6S
uqadJDs5nQQmhDmCBOmaU7ZwyElffAd4FpaXG9NgeYjwm0I27dnn7uolT/PYx1RYHCq7z6n2rPs/
VVTZLXO21eGZpMjUPaZc1tqdxN9/7SM2+ltEddugJ3bCQFQl6Y3FuawepqWXLI8go9jvEHCg0AGn
ZgScglqs13ktYPM6btTpY+0PXb9fbPR2fDm9qGJaXR3rWJLbZkB3C5hcUAdGP6aK0VZ7OyDgtE3Y
gD1J7pEAREEdDwO+VZ3zHC5Ws3x4/y+XKfo5J2UrqHm7w10/n7gJedmdEG33yWRaDwfh+BIIwqDh
saciG7YktDoCORDT9q7fmL0V0AmyoSt3mff1EKn8VOeIjJBPnAixkx9Nuxl9E8yHhNVSfe9wQ1gv
UvqT3I1JIG61HvlUtEchM+8x0ZPXfcmcmmi6QpZBH1jkBu8JpWHQ1ypWnSSyQyBscORpJ8iFNRrG
JSHe2ibgRuX5vc91O8pSv3vyFqc6eX6VW1Bt3WHdO4hj3aM/rcPfCMsr24tlCZ36MrTpstXihr5G
XVq3k4VOf0GoZbNhtWQbHido/PTckLV4rETY5XuHC8etuKQtvM8evzzB8zm3vh3XJtrGkserdxjx
tJvHE7CJ6sjmYX1eRdpH80GQRPK4YBPPF3wdxmUp766WdcHNhDWkrhOumqlvsYKFoUfiU5XFnteJ
9Yh5sXPidiRlHdHmV/r1LvS9YIqbjG0CxmrlMpnqRv+3DGF5kTMerThCdo8Ovnb9HloSLB+fq2TA
DTdeal9xgpMECE4M086Mrd/nIDANdGK2ISvIgZVVpp9F2F4bfy6tjwz74UXpKphjHz7Osg/RiQyX
DywD3Ci5CQMyWsePlTxQvceFBxF51CCJsA63T7zg7BcaQZL1SfUBFzzWmm3DXWkmblZ1N+SylLUF
BKEaPymqw8/hYCHCDNskbwkmuP/YI4qC73BGwMAXJdxjW4f1g9N77Xfb3Gghaw8iuY+ixb0W1sDh
P65ihqNUtPal7pxF/9R2HnVPNtnFPRfmjpl+kX7z6nS1TM8BO+7qbCOUHbzcVbgp5kbYTx2bQ+we
ji++Pef2pOShMPT8tbKFe+KGJDwXYIdm59NEknAz0Q6auOOk3XbtUqDeFEPSFcT6wM1elnlKvG2N
EyLYznwL5e7GTvV4xVPduWeCWhpO+lEVz2qxJ/vgaQo3N9AvEFlYqYHPmIRNRofybW0lB/bIPjvD
IU0CeUgmRGv2IIO7PnuZmn8ptvD/9lyJrlAgM7wJgnbqw6CCaX3DR85tQzpz8qt0l453yrGSR144
ELHwLI9gxFxQrRt35JZ/+n8lyKdtFg5I7O8qEX+oaabb2e7JkuwAk/PmrLussb6tgVCvEKoMH8os
l+/kPFr7i71qEz6bhvckLkqOQpvi5LWTsSPtdfxy58m2WBjdXA/bLOvDBCMIqeWNYQLAHF9nnTrl
cHiDV+w5Higs9qHI/KtH3Bt2lAIYWDgkpaJSAx3X0gWXbvMfgE+V5HSgVjVn4wSp2RLyr664/Ib0
jq+o+iLNWdKxMXTBRLtDO9zpAYQnTNtumi6jk1Eit8ncOuUHzVfefKfoQv6n1w2DYHBoShq5kFyx
qTMT8bVovl9ueCC0PN49NT3bISiBK7k/MDEjGZb/wBxEIe8AO5lOSoVzc6wCrLp7DzCnOmfc8OTR
dmVyVzFJro9et+L3GIJ1TukHyUR6YgrGiL2x2VEm5/7Wtf2InWBdD3YuO/tBuzDHa+Bo7DXo1CkJ
MveaW2rDX0v0sYyEfGrcUp1v+dh1194WBIAy3EcfcNVfsaClbScMUhiF6Q3fEv5zziSCffZvbZim
w2s5mWH6M1r10Ix4vlSwPLdhVlk7Zebbgy6Ez+jATeo1FSVN0BvDg/TNMs4SXzdzg7uDfpi4j47J
dXSKOoa1O8rB/fNKk4W8YqxEFQz5iY8fiJi6OkSVa81xNkQjDJhFDVuwKdW4GxAtOE3DWwI2rnzP
n7+XJBngEfP4zuMaR8Fq3iy43e6DBOPF5pk+aeT+bbdY5N9vM9sdhnbV36Ml+sO+ZajAgJFVDO54
Gcv5e1wajbCoOvOnMF2yPEqayMltj1NETw7vW1Jt0sjpCSXFcbDe3axVHDnZPczLoEaBQ1Bjj0+H
VizkYponCjqH6pBN7BJjQ2XI2a5Hn3oLM/IWLfOia3H8t8HDLY3LuEQfo7fxZ6e2HhsqyJaNdAea
VcZeTO7eNiTBIX5R+L410kpfqPwQzhlzb8CfodOp3isIAq9zD08/BpgeUJcyTxlbuXkK0mBf5451
pjgJu4ooYPHs2IJym+rG0OnjgipPAjgFrib6OIrCqReowamttivwHH/vorr92FGxJKwjouEeOejm
y4Q+u00JYq98GjN8PjIf3EBMpsGBIVjUzR4Bhu06UPEb6UzQGxkHI2hxt+9mRfGM25ktom77mBZE
seM+GZgUMLcrahBujcCLA2AuDkdrss8O9PY/QVfr9m0k9C0e2PbaIu791MH1CaDwDstheVHQFdd4
LciUUYpWF+ZMr17x1wEIlO5TUGcXN1B5CvLA7ee3pugtnM1jZF0KSpT8a267a3TOc9lWALK8+W8k
Op1/8CqbnuooD9oz/TvEZDcBC7KnInLmG5nYNiiJ4YR91KXEkuLyuWO4MHjPEKIcrjmOHgnPsuoc
d0mbtZ/kD9fqgW+zac7E5+hlW3LwZyd2iOQJeMzd5bfgysOZof2hZmFKzikOBRL2loOG1bzVJYZa
7oYGIi7USSUpGymxtHdE78ONo4lVhYBybfy1eXuugEeD70ENOwY9jROwAxGzthobVLlbHVDhK6bA
4MiW0J/fqjEgfzIAbTgqT5VpjIv91jlJ7037PKZYd/zI1NZLOJOq5PXGsu8R+cB7slp0gceUT4h6
9CxB4vHIrh4Cq8Cf2rHx+m5rKoY3nVEaW0HgzQdrqfM79snCOxS8Qc7Gnk2GKwT45n3kSU1RCi/g
wiX2KsPmgcysffApsQFR2TZq2C8ZXv4X1pXpK8WpTXdsytA6mHqkfMTuQ3UuQ/TGp5l1Z/FNQl7D
tQv9Nf9VhUUBKhxQHnwWpG7/MeHWOAdWb9ORORNYn3orra9mJZC7mVXpwjUOyNTHIYHn7rxoaNhs
wSJZ7QNtzUB2Ftoa+E8MUB2Hv3NrUemAKjGxTaNGRaYPE8i7+QzFBwB7Bt3zH7BDjY2Jvd4z33/G
3xcGebArXSgEWAnGSn9UVdISpQ7YGQo6iVEg2bc0O45D5R1GTh1COaPBZquWCvAoKQt9rRt2VY+2
IgCFdkF0mAbUvN2ZvoAzyAJk5foLtpcSSzMk6y4xBlSuRJIJrh700sdsorIu7rKs/BjrsHD3ITXz
OW3qq3xYGgcHARGlXhJUvEG3V1Y5T/hnWHCg6bo4IQon+o/8EawbGCJjf98iigcbLDXdfzDoMpSn
5EY2LLjKsRibCM9YflXQz1cw4m3kAiHhKTI2NkJhF91Ty63MPjIoiA85aIf1cBGaY46ve32cbYxZ
2M+wYROkXu0LhiN6xmbVhdFzhi1A7VZRKGThUfxDETWMdzx5v1ypzRmPKOZjm3cxVJRJ2f9uvmcK
J2lRdM+93+mnEJSRjC3L4PzBmBa1Xws9Xzcadk8lkS6rX2fIMa/H3OzCPbQWL3nV4ZCdHZCW1V+i
Sy68OZKvAhMfFdAACA3KPAXd7mxPBw16Yn73GGbt38Rx+/wYYnVCFCS7DCLfaV6nRGKdWb08Jfqb
9lR/blmXTeMFFkYISZ4k0W6Fvk9KofGWlwEGCDetKFuiL6r/AuA6AhAgUJMmu6dTYeEnvbj4jjIr
EDmYyjmneDHHRnpJwrz4NwQ+9jIf6BlEOXqLHPIJt2pNcutcioJJpS+zWqerWVgWxy2NrUlsj/VC
QyIZswfBWTO8yiZM2s3Qj01+aCbLgwYRzek9KzX+cKE0XXqN04pLNMIA3KhkJS5gMK/ynpoy9cMN
W6f8gz10943SVB4egwrQx1EPVn9oPQL6B2oJbjdDi0X7qa/78jgrzP3xUgUreb7UURdAsvMPxp66
oi+Cm9b9kmsv2WZDG8Iq1ljft8APJUlUH84B/noaG462CpeU+gEvoYrPqcvkH3IRrwwwITraMjFb
31iimR6z1gbdmHiert/LJVlZM0lS6y/M9aBSrYCRMcYhgW0MMIg40pinl72/tn53NlUm2ytXvZn/
R2HJf5D1RmBVgwgOSRSGoL38GuttSpK+P1EfSGBugTOWIKXzgb2HY+6+glkP2RD7RKpA0qQC1EaB
R3AlgKGOqBvd+JmGXRD4F5dr8vLVrLOyTjPNm3eDX5NCQmn03n1MLH6cDx7NWuALVuCBxmoH3H9+
1uEHpPoSBoAdKQw2VH14BxOVEPsKePavg6KN7AjyPINFpwotblUGHgRYe0DQY1HH0C6mktHQiXRp
kXOY9S0xZIc7T/XLAxQh4WGMjYbb3EWSeicKN5n24A2ohcF8D4e7nexQbeiShUHKgauvtFfeWFYY
c5lNltmCz+QW65Y1glbbyCzqYzJUOHGHwYu2Q8EieBAGQr/BzsVrtDAGfGnVskzu8BHzWseVZOPh
p6VqkzDORFQqD+MzNCu6KJhJLRJrtujOajC+utoMwzew4hiYg2M3/T0/02y9LOXk/VdYJVM7rRzD
ei2Lxf4e6CHq4mTtgrfBlA1TOTF+ikh5k2Yx0el6YcHPOLAD1+i/MRyn9CYUrtVTKGJH93Npj+Hd
UBkOaIgZzltm+ugepbrMOfOyCp28MebaiJYuKJAp016tUNHuSpPnD7NjwjTuW0W1nlXoJjtz8JQP
NWMrzY9OEIV3MzIrKW13dP8VgDcOTrCUWPWjgUkRo6R/hoA587IQSfbIYWabDYts39mZNcd+mbVw
5gROGB6nvrc+SfKLP2HV06ZJSLk/0P5T/e2E1f40I11pmJDg27hMskXRQJlNnUdJXSVwIU9YuDBh
6zEMiwWVIh6cEQt64gysdRN3pKi1Rb29TnS3iZgfNQCosVtx8m0CHt5lm66L1HHnAezZOsYq9y1C
nhvXXe56T2zRS72b7ZLyqSCdVLJbV9DeGFWturvj0kDJHzHLKH3hgWkoOkS9ZIpyk/HdL1uuYnZB
ixRp7wjDqDPxo9g1IX70LeADQuIDAd+/npjCt5JrLWXMIMx+YEriFhGzWfRdZ1rRf7hs/HaBqrRE
MrRYnMBsHz+o8IDN5GNjfLC7DMM61cw4dqBqfdRUP0UxqQugETlve8mmahrPsg5ne1vSsHybR+X0
uHiI3ccBf914MkMePkMzQDfwUC0i/tU1BcM5nzn1SpB0NhRSMOU3UUJlImHQLDyGvQyw8ggClyeq
wfEhwx8TNPvRGPnuMkNYP9iLE5BcRqm7WZo0fXKnADs1ut0nRh8MP1KSqNyhPGUs2dPKa4YP2SbR
emJa0xNU0TYCpR4mq30kfMV9UVP+Z9+ASbJ6pnljeVh0wJiSkTU7EW9L631HQWZ7z6orvEDelTx0
PnkdaAstnOmVnprqUkNlcw6J+j+PfQ5DoKTtdFlGKrF20Zp46pB7ED3+w6AvHszMpXDrUIGhY6GA
dnH7WuBsxBhAMspJZtMFldp04+iVByKCExlIaTmCw8tzqkPfu+vTJNwA9bc0w1MNug3FeJTEt96l
TQ/Adw2dwr9EcGXhiEVBqp3uMcw87NRb/mnNYnFclw7SBZqnyzKUA9GAPwormo5XEAM82PmEtu9g
rnmBpmDavQGW+8TF0mt34zo3l26o7GkrHY/YertyIflkLMrSA1uDCSm8FMM5cgHmbblsuNGuGv3h
rVk040GX2Qbg0JLLYxugOe+EEv4v+WDNy1FzfGy6phEfxSTCyxDlxWfYUmqxoZJFU4+n/P67VTYT
dd9Sr0DzLY6ZjWRBxoTjjPJxIkNOOV7QDuFuVEPTkndsy5OLyUYfl7advQPyDE1BXCFZ3M4lJusD
DQ3t10plp/Vp2wvV6hZAvIp5JpmOlJXOjxH5XgwWVl+235aFQzeOIB5wh/VbrIR07llIH5mq3f8g
2K7laaRA4G6ArTJvRLKM/wBaFP529VySsqtPmPtI74Txd6hnbX2ezHpLLcBews1K6VvEeo8MO143
OfwJnFT+ZF1Pyju0xmolWUfbczY1xCQIqFbZKWsc64lguyKPFmK5uNLHkNgX7ucJLuhF9EYeWjqz
0hOdvNUWtiR2jRjoUVIfowgWycW4CwQaUAQY2TwE7ZiJps4ubG6XpyTnIT2S5Fw4m/2Mgk8lOUKx
9IHQ2XOzxx63BqaXLyTiaOmsU525O5JHJAgwqhqzBcBH8xJQNSaXfEA/h4Du6izfBWN1cwuDKFrm
2whBtARCiVo/o0kbebLsasj/lGVJOtGqlaBsBfw+Xr4N90d8wRv+eyD29mxYS+VsC7Ic7o5aKOr2
/NZjoK0Z51YYECQDaYrif3hLpgq3PmyIccdtP/qrsZGOx5spYGQHx7iwkYz96DiqSj9St0HSfPBZ
wyQv1MMRsYTPGJHZ5EeCEeayVEPn/uUWshb7iQPqb0v3zVc30pl9isIekJVhQbNibBBsTXgCm+hM
skKdaSFIk3PXD87LGPk1P0u2Fc6+IkplznRFzP8oYbb/wKxpqtsPpgp35G58lqBj2K1bZUPkxkto
DfeQ2oz1JiZSUMmSozKgN5Yug3KaY9lCHSv1aw1bxr5LUrTs366kHuCwYEnkM4Vg5X3yAJK7iAcs
18kx48sXP8ofbee05Lj50Le62aqOQeDaJblV4f1jiO7x7s98Redk9imO3VqON+KP9FDhfi1ZcAEP
+e1RjpAMyj4BvyJLbGHlTY7OwkN5Tgi6kuYQmEd5Iwno84m0vS6guJWqj9hPkHL1VsyAYqGmgDhh
E+dakmNMuxxCdpJZ/l0Hjtm6cOZl6y6NgK3vIG74/rPj9OydSbpM+d6e+De+xx2NOcsMUp18y/Ld
0xrICk3O80lpTUC6XGYZS/b7tA+qe57ThEazCZUe4HEJeyYYa3+XA8by+EhZJs9nO8OEh0Ysw+Ct
Jt4AI65SgcuCuNWfdt6J7x7vTPQ6EEwEhM+C8ByZQVOu6xfBM+95i0azxSC1giVorlPn0bvZrzU2
feA10XFgSUWNvTO6Fw0yeD5wxWTY7qwwRF0k0lJvZTh7co/FIKg+3ILVxykzXMlfowzX+UaPaebf
US2BCRqatJ/jLihqP3tBkpUM7yVCgX8Ye6jdSLv1jUkRSdCsoNIDdjfbNbWYWbHMU2L6gsHKq+9X
EFX5HiUt+Wla+KTEFbGj7euRSsy4dgwLKUYkavvmoJs/rXWaP7PA+Naxk13g3aGpEePDSlluFXyS
30Z3HnZGv3C9NzM4jrWpiXUbvIU+QtOKV6HcLJNNXL7Qeja7mqKbiB4rr2uOXrtG4Q48JwUtYLk6
QuETXUjnVJfhK2213T2CGguT6GbS30JQHyrKgHBac+507ldQ0Nq+4RK9AAlNJAZGGr+Y/YDvU7oT
2on8jysF75mh4X52EAsyxibB5oDhtqLU6FBHHl3zJD5hn4pRmkcc2WH1FiDm3XqEtbjwZy0u70tM
JNsyiUBuui7Q3qjqluorIrm+gBzo8sl69ocG80uuoa4Q+8XF8Q7B14ctSJQHH77BNODvlC6G/JJQ
7Iw11/Ky8rJ0xmu+Vt/V3jf/Uir57qToA+e7GdioHomnp9G+dQf3fgyZasiAZ6kVTyWUizOn0AqO
kosh/0zHb6znAngVos3a9ev4Ylq7LfGEaxAEZw2wzN9riTB2Zl+hl+9MlNPnDW0Ke8asE2pkktj/
4+jMliPFtSj6RUQIEAJec06n03N5qBei7KpmHiQGAV9/V963ju6ubjsTpDPsvfYObkMmGeS4dZqd
sVWHDkjgLkQbOqSTuDhGqGg7E0HY3atqwkISM5hjrJzLtLFEoHGiwrUARZdt3dJED7ddDFqmIq9B
TY4QvjbIfcNL4SUpQeIgbhDDEyFOp4xECuLrradppzUsjnNUF3JPBg6vlOqhvoBSbNX0yvQ5Aja0
xJz48Ewcu51TlGwoYGPJ3dYOafKTetUUP3eG+/i+nFfF56P4s/FjocalfyMRzxTPCtXOTbMzugm1
BGk52JlZcZ4bQFiw+UD1YbYvllyBuMKlfAjn2KOJgFrcIfbLk+TYqgxk/8ad+Zxu4sF1GIMd5+DK
IxNOg/yi/Z2fhfIbFzJtjjuBsZm6E6yXHFp7RyKXD0vvlQjulcQuW0Hy2ONlrHnYOWw3RGt17XFU
Woe/ZJzTa7KiXA/4svE+aCBAA2Jw9jfspCy7/Tz0wl8cumjEsRIr3jITjoQigt763U+h9zeDL4fa
iAMUMGnMEAnxhRAfGeNYcwjQEZJPLrrg95yXRFdToBAPT+9J2mTSEccD7IRL9AltEHlevtv4j3pR
Ablq4JypIts+5HTb6GSdInzoBgCEV8a52C+InW7RJyoQxxVi6xvrZ7YrDUrr8qgYdCAOS/+fiwzF
D6/IaDxxJ2cvLuDRKyKaTU19w9pwIKZ0MLP8jTYFfAl7NEyHS8S0HvSqDqpLXJvg4DO6INxFV2re
UVB6nLck0qE3V8XMKm4ckX9xKnWQ2vFMMJLm0k62YDbSf/kgNLGL7aS/yPj1/445WXxpleTfdEZw
LlAm/k0XQ8KDi2n8jKcJnz0p5IXzzemMwD/peQj3lI7kf1aOGyI0q8AR3retBFAn/VE3p3xGK4s0
DnL5Q0YT/rtmglXsQhMWb6KTj/M4x9WjKWbvPgzHct4uJvBJillCuI7x4gj/pNUsYX+wJGRSDgci
54hAwflK9z6oAxvXNYewPlL8VNVSUJ/WPVUX2L/VNvgxa7pKsEXIAmHaN+Vz2HlTfh29tfxx11a6
+7rG8DDymzk0Q1u6+vW7XFAWHuvV7+YtmlXyt9ORTvHOZSDYb5vQLbqNU6oWIURTiw8zlfZDuzrU
hzqybrw3hev4lzaNk0+eiUkfAZsG6cdU+bTnodMzNg/DRV3rhU5jF6ECJCt67lLCnnTiLdy7ifcW
R5aIui4e1und4GcjPjcOxH1Lzkm9g1xCPijjMH/eta7M3ptF4MfyS7gZGJDYOsa7Ob45xcTc9/UV
x0lLnds0aHkWdxEXsQQkVndYUaFlROko0MAVNRXhm8AKKF4mjFn5hZi0rvnNMH0AFG0yDFQLT+Kc
VC/0w+knPD5Gbhi0mHSNYZLKbZAKB3NiWqMBrnc9wQNI71oFWG5rstYZ7tcmHLvtQjeUv06BNhxi
cxjEuxjhGc7CieEfnDOcKjPiY6OTSnKojwIjXe+M/Iw35QlWFcausKF4wCe3T49N22OH7SpSFYCo
A2vqWG7otGCiVnS4enRnGVk2uRqR/1onchGNd6z4ivuq991WHDNiTex6xYacsabVDv578+R1uXYP
9GNd+740YiW/y/e7IT6UedJjLFcZpuVeYXp+qTs58sGCmoNCgfR4xH7Jijte7syKuPEwE5pTX3XU
KHVf5APn48VNZUu+CvptYkd2LeecBITQBeORZf04frOdmoPPhL1p8W6yGoUzQSjAE7ZuT7TtrjDd
2twLRvhozGrmunDDomSAH6VD7PITg/Xq6Db88deswgUFc40FBvLdbgycu2Jken1cRZ3lT7pCwblh
DKD5l2prM6h2KQECKOEncz+4czV/FWnrEcPmLJLgBlE127iT/YVEGrm+CsBz/l03VdCiHHeZQiyS
BgleTmFKiCgJFUweGrVQBEsNl+loWSr80BVZHANl6CI9o7REX8Ul3YAFSuEI0V+BE70zLFrHbTL6
3krXDGN754L8BI2ghG12Q4uyeBd7xC68iGLpOrPRigjdq1m4uBCBDRCcriwl1PhSeH7fXBEcLP17
YOmJmXiWaboLnBkvoY88F5iJaoefBGpx+tBnyXDfuKN5Q/wt6pOvPYsTCIuIYIzQEmqz+NSHVeMx
IWrdRrAfyvVwX8wjYOTKJjMKFD3dEGEt5KivpkAzizmojL5L3i+7hzSqKuJZKEQ3QwZZDIGqiEGi
88XI8OjrGK13DptXnZZ47VnCUStWW3RcRKLCbsajFOcxoYvcgxRtbGVsd51bj+a90dClCdydURSW
BLDE53KQY/TpMsz9aNEDo4RBmnPNqiJfH5xpEvVvmCMmfyICgZOAvb9dEYmbKg5fR7o3vQO+YP+0
vUMh3wZUJidU8skniuHuDL4MLT5qOcFLT5N1P9UabeNwK9QId2QO9cYaQocXCLu4DQSSTHdr9ezO
pxG1gbfXtTuop4yHF5tYBfLjwRkJedjNXHvfkUFkD3U0GDN8kYwcN8aNVLFzm66K73ii9VMA8u8W
2GC7L/YlldkFig4BtEi/3M1832JrA8bN9xq1AVoOYLTDxXRduo6nYFzd+u8aRItzx/8hrF9zV89P
5L/O4t7xRPBBZSjrigznuYC/Ca4Bxcm2K/rI/ZhrOS/lke+iTFlPYyoMmDcSdPq7y/wxIcgmLN5z
FqyErZW8fJj5bkT1V9aYccZSPG6GX0mRpgbPvWewVsLGq9xDQIVWXVlKJ8lvXt7Vh47Lmh9Fg85S
saPvvBn5h9oSmozryYQ1XACvKP4MJQTP21lJX1QEnneDn5RB6O28qGLcN1ZJj7JyzHOpXy1/WZ3L
gFOYM5R5tHxr12G+y+ICJoPmbiHvpmgNPDNSGCFMZMHtUSsL9YfmTPYfNXbTO54wi7Z+ivBrkb5B
e0isugT7m0Il/sadFchTGBUE1Weg7ruPin1KR+4U3zru/sVFfqZhDh48tOMfAZnxDwgcCAwEftXb
A3lj3oD0IulmBiRhPTC4iuQ7zEhFcFs1Of4vlPuyPVrkSO65vCGBKKfIM3pRAS6f0Q5TdaqgoWf7
InA73KBI5i4269KYWCW8F3vfxQ9I6eIkZ9HNOI/6tSi/ecnNb4vvHbysEv4nWyXS6RYwifExUx7R
zezWus8mTFyCbKc+fV91PT7BnWKe3eKBQPRGvDS+j1ZOzTdVWWz/lY7P/dIFhGPu0tHk8x2Wk/ql
icfovwweiSWY3bMREtkIVFaRDU25RTA+r+/hLL1zT0qav3V8Or/twJy2Y7HDVXRkzZogEG5GsCl5
E8jXNjJLiQcLRJVxq1vF1Lm1zzrjlquOEr2YGSISNnqOhgmxTd1NdX3Ih1mZHYHtSNETEO3kCiM/
JvV37lgmZ3HaIpwxORNNeJVIHKnNXENkyegdRsLKnX0ZBMHVK50RJcjqF49cL+znp9jzgMubMGCd
385Kh9vc4XQ6EKsyR8dkDm+w8Bl//fCRlDf8UGWi1KDmEdgz+9T2f0o3h8MWQRTCBkw8woQroWea
6vn1W4Nch/ecQk5uLPYVMLKYpr3+xY4xIoENCvzVu04YjP9bc9jhW2OlU27rhQkPiATCcWowb+mr
C74dVZ6Il3f2fVTQQAEdCJGA2gGW5m6LsDe0zr++0PlF1m1c3rVr2mUnR6XNtSmJz8YKqKfJ28z5
6pPgLZn17CZsZl8zvrn0Llcg+t6pHIrLKExT3Iy1cXu1REmInyXwyKLCvZvA4HE888ljA6g7xbqg
t0yVA3hHqkjffRfLzVHXkPvrM6Tvev6acAwgap2DuDqOzNNeQAZGxIsWtCntVLvyyybDOF/J/SHQ
E9UsBGfg/C2BYAPW/E2UeR37R7f5wXsRXQnMRdbg4/14Da1HCjFKCikeI4dRmD67q1jZekJkGR8a
Nxh8sGemdp+Cdc79Y8BtFCMQd2RpusM4lZXVSNOJURihiSErpIJvgkgsF2KhWYhvKjeU0wY8Q+nQ
rLDYZ4moRfQXr1Qk+SFIgT6h0plCQo8R7G7qvGf8gMvRwscR/YKJOnd7yPbNosBKSbolfHg1Hhgq
z/k+7sjnPkgrojtQE8n3FMLY3I2V63ef1JFTQbI9Z8UfD2rGO1yTkZyQtPkXmskeGzn77xg1wn8Z
NzLZFy4dAc5xsrqIO3+IURwAXdDA8bCrzO1/9NfTcppFAb+vIxHkHaU2hz42O25jnQj2I6H2mNJk
VgXJBW7w+hutyvoHs6b/G84xv4wXsexhrofR7hAiLLpl62DFy0l3WU/rSMmwxWWCoSmmFPwkKNpd
+eTjeD4RzTHe/IM0549Mkwv1hKaqEYhfqLj0Ncg9td6DL3SWHR7CEJc5mSrAAN0biMs0dEm82yGk
QIPaqv7WnbL9uYPYBPEg9IvqkgC4ciA0k5PyEgj+VLFJ0GoyIkaBz/HZIbe9QnQtMRtOJnxZu4HY
DcT7OTnWI2433gZykXOu0F9+J5y/2ONd/xQCLBPPczYk3N5oDEhRwa3W7oxf18XDTfP+i7eEgJm+
qJYtXJzCY0G7lCfP1SUM6zIhr+sHhwuS0CHx5GkkJ4W1aSHnexUXvTwXRHMCaaPmB2+PEYm4lTxm
md++O1VR04jldM0k2mKT3/tTTfqOHCdvAMSW2e73bDwT7nztDuuRdW653EXMtdjIg2Bu/qIujvkg
Ct7v9qtWkAWPuA18e7ilBS3vQelMw7YobzBQkBfEi7Ds0kn84he851SuUuEkw/QPdYlgta0pOzJr
NwUKlo1oHR0/pinl1J2K615D5kWJnhxu1zl0mIpoLU8ON82r73pvDUu0jN3o0jdbn7h1b7sS0zm9
VlTy2QGwlnhpU1icG3H7lhl31kN+xPRTxow4Wk7UKh0s+iJbi3shovpE+CThFbRIqz5B8kE+UFDa
fxVLiMUh5qQ9TWhf+X0RpT1BqFHJNzCyHEdNqjQlT2LIBmTptFzZahBlkWSBAwxzCkB3RRy5v6y3
IMUbpcsWdVa+Ad04OMteeL72n7JlWrlt8PcjEUJV/TZk3oI/cc31dRJcz7HX2fiQSZfJFGvaZkX/
W0lSb1GCmBf6CYO1F3fRv6jWvr4QOmAJL5jz8Z73vg5R64ruDbkG8d+oPOhfjFPaBELhMmb7sQ2C
x4Lt4QpQExtpbvT63fK+p3RXI6BjhvWBi5eT9Z8bwzTfJLAU8MOSXRCecOKwGW/8CQifpv1DiOXH
XnH0OXWac08XNu0N6OVmPLBSyb0936uLBT6zERunavTXvWa+E/c707J/UUe0HgPno8hhVLovXlnQ
5WkTOM5xaP3FHAOv51PwcjYMPIopqpHCWcSvUQa2otly0Cd0gpnTTuR5Ev6b16pLiIUixgP5mYak
1wDGRnll555XjMlq9YKccVkeig7TFc8yXNt2nDouU6ITrqxIRwaiI6fbEWxC8IfVB0Ppmb56OOoG
Bv0ZISW6q7yEs7AN8G+83exhGfezozFPNFN/LRwK3LeRUfPJOLM3MBtOB6rGofKQAG7WJsU/hMph
uLMOF8YOawxHJwFsTXqnSMGFXt9H6SOzdqBAFveO3YeRXOdfUzEQokLZkMGrS0mo/IxKUV3jFLoB
ucz4abBxIxAffLllWMpxnjg6+pbITEDkaZS9u555OSOGJhuf17Qn8oTJQ3RHFAd5jF2ZpBe3dKL4
XYtxPFWEgpQbFU0IJogGW9CYxeRG0Q9as0rRHIF4evaenWwWvkBDAunLlD56qF1BclWLY+3fmtN1
75BVWrkVN/PCSdXZDOQoiOnCHQStFrWVL09dtoB1HQPiByiAmig6UL+M9rEjJmlf0aCH+xQ8h3/f
R7HRe0OyidxMI5CCQ1l4VFxT7obFeYaT9k+nM7o7TIqQNwkK/M+sKSbaTIVwvuG4ELFyYiWVr2c9
WQiFeUHBzpssiVeHm2XS48A+h0VvqLmiHzpUJqHPt9F306ks+/53X8xDgM6J1Odb1jeQB+5tM/Z5
d4+jVkfTSRHP19+Vwqtc1D1cp5+u7vAk1BZAEUItXfPVWG9m36lxMm6Rv0N0NLQxf0A5lRM6hEUv
E3JNoC9fiajaI3yxWrxLJOLlC1SPxDzMkLGIZ4XbD3IQCKO6habmCeY7j4U0s8UV/gIqNpzEG82g
rXhVdYgmISRdO2Kdn1ERF9TuuJfKtFcPOCkIBmIDcCO3rKQNLdvW69kylOXU39wsdUnIXV4yUNSr
B1mjTxrnrHNeVmZBFbNzou0Gsm/Q7nL8sy+vFha2yV5WUUMbxVMpk+LgZcReQm0Z4Q+/lLVw4xuW
xennlxjhPuILHXT1sCkJtVzSAw1GJfVuXdr4d+BUZbbTrrP2vzqi3MpdhU75ASPa/Jo7SWE3uGAZ
9Mx08dG2B2V8bRhIvtSGQpmNZW/v/MhHuxlg539JnTSnm7FEtR+I0SzOIVLq5diBrpVfDt16QWgL
mqBiOzlFCu9vzStAlf3Ur1+rtMhzt7zcFWRd4VlEG9JX8e81r8fxZy1nfz4vLsk9r1EEqhoUhIVT
BLCmrBI2qahNl2FTJx1SFxHmUNpkxpz4YQxRnlwi2HIsC+sE6eSOCy+QB+K6nYiMC5LK2wdOwUSi
90wDVpN47AXCTrCjozxKJm1RcIJZBSN0RxPXjt7GYxcJzx2JW179RD4CNY5MDmck+iRwgVUrCXRE
rUgxkDn3jp695To2adD9ZSI4M8JJXKHwtbde7h4byEgI+Cq87njn4UGv0bBHmV+mf1o3ir29nLM5
vXhQWEbyLt05S9bPmTvrb4ZQbqaW6kX17MQlVoVdh3hkpuLtK/ehyOObrYoO+N3UWPheWEn68rPz
Bwe+hycnN79vxWqC/TxDetmjJC7Hf5JGQibsWzOwGWbiBg4eWOkGNTLHNoFum9PnRQ+IFZRA7JQX
Bh9etUzmAaPnVO45DKvmEXaURGYI+C69zwNUHU/Gpcv+TuYeJNTe7eWcsFdG8Zlho2dTo34Cagrv
pgpOqk+f6w37x8go6y4WkJg/F1x7qOPrvhM5y7eWhZG17Pe6nYefO95T6YPF4b8Iru1PPI+rSt8k
zgc2i+xZ8vDYsnWevnsZuQbTbtY5B9sa5R4jPVA4r8ACMyBFIckbux6xWEwkVpRY8Gx+TZ219RyS
VViBZ2F7j0A8Tolcy1fJ1gXBy5See9cEAqSXVnb5bkkTDo+TVOxJ4fRiWv4qC4pnNJlelu4m2XYL
KXL9Un71ki3wzgKAtVu/5OlHXmuA5B0tA6kBUQRXQfJoVDKZOwTPfkQuriZt112dPD7gSQCuyuEw
Tf6xK1QePWeg9+nFMY2qg0L26T8vIujSU7IO1CZJ4KXerhRBjbVsEpnrvLmNLaODRzDlwpGLwPw6
sFMBbxKGouuPS5dJKoW+AIV3dOs8oHIxICidkBjxmRYNp8Xq5QAGUQoh2I8pc6DkAms4AMfTTXmq
IUDIFncGZyKpalPo8t4SKVSIzcLivPsqh2FQb0qjoiWHySjiimxIGua2LWzm9/jMaWxZIzMQi7td
WOA74W+ytPhuxqVstljxeruZ00TIrzLKTJFdeHNCH890iWgfA0HDwfrD01bTaK8k0FxTYRKIZorN
+iYqtIKrZyQxDizFZuBPsIzwHdA3d/wuhuv7c2YC4t+ztSjFP9Wguqf1KCtPtxsSbJU/Yz9GNYuI
GUe6QFIPzTGUJ79LRx/54cJi4a5WzFtPVkb5zQkpfM52EkSIwsJYgz5vYPK/DZB5/K6o5qa/aB8Y
/pFs5EUjISkagoqE3tJz8VnrvAxkY9BbSctTL12tFJhqH9ky8+pBqKfIh65DDnViEnMROENU98A0
G+rfssULmgPlaTABV/lDCEfIFg/Qu1sbHVrQa1rvcQN7NczFRoQi2sLRxz29EIZg0bRHxTodyqYI
qy8G3/F0idZiHY62MYRV1Gmc2wPtakhSEiDM7NAJl0g+p5dAjBhbYH+17rIQt3TDjp4Z9w8T4uAM
dafpaw9omI2iAT8wDLB9Par5XNFboRHl46l3NSo2CH2oFRiYFVX+gn5WM+cPppKoI03bACZxoDBo
Gmr+nWPjgdKI+QXdWtYQV4ee2tv0/kK6LgObYDmFbP7EjpWWQFBRZPFJkLL8zQHPkLEulLxv/YFU
W8QWH7oS3rgXUBQtZvEeT5fEQsJMKUhQEeBBYC7azdl0JjMq+de3PvnKXZBE/T9EI0Hwh9bG7bDs
oovbKsQtJPHKVdtnNHXk4IyzD3OhLfo6PDDXA4pc6t7ZtmStse7zJ2dimcdh1O86nH4W+wl5yt9l
ZNsLipECzF650kW5VO0URFUwY/1IPSxuEYxSbOS6zC99b9r4AophavE4V6jbUqLsvT2rKUq1ME3J
MAmLnEcqdNoCTWc7ByvnoY0JYHGi7NMZ2nw91YAce55qt0kuvP6Ip4YpGn4yto5vohIzK198aOjn
3ZZ6uJHIP5hNUScwFKdh20Rl1AabGRMdqIlF8fQ7MFDJW4q58F3QAcHT4lOI7KluFAIUGpTsjriZ
cHpEQF7k5z4OBnEJ52oJ9kRFZL/6SUYRmmB6wCtAc/1eREgu/6gmZSrXBEC2duhf/PTQla7zO42C
6t+Az7zh23D7X6OzLhitCAGstxb91zcIGYz/BPOyQuiSWyDnpIR+wahce+eVKLefKlVdC+AJ5Dgq
v27NiRBMrcear7AXDnbxb5hQhoEnjeP1mSCt7LGFA7Uck7oO9JYN7y3NphVhuw+JdyZ1xoTNCe1x
Jndu18aaGSjSx+fBY9d0GAw5VY/rwGT/lW0VsRx8Plm7ZTQMOxKNC+HtQZsXJ6TVkO4xcOVvUo+p
viuUDwKDqB3Q6CpyxMOSTjiASRetXyYhp/ZQq8WNCFmKJWl6o0XrK1Xev+pmLhlHc/AcCkTOzTHK
2/QxkiyzT5PPfIvknSrGnjqRFrl3eq2ASMksERs/ZOT8mDW1VdDGR4nJoR8iRjBp4WyVm2NFEIxV
wzNTlfkcOi4CptGGksagSTH5EAOtH0DzkrjjqBDnqYtciJxaLDIkUcTKOTYmIRijRBtQMm+W6Jow
F7J5JlvUeWqjGTghfJvC3yBOS1Fn4ni6ncyY2w5a8eL+SVIMbbswcYIXlEZw68fGps+6FsVf6RTi
vmEwzujt/7AuJw6Q75frejsC8eAjTqyXAQz7UDA8g8jb3AfgKtCJDb1ga4nhOyYGCaxZeYMXDheY
AyGys37lZlFlbX9cl6o3JMwA2kbY5ueJNILbZAkXIJLASRLP5az1sBOq08sFjXva3SNSwxoxF9kX
Jd6iyPHq0rcRz0dwZ4OM0CscDuVH4wzdd0F+/N8C2qZ7dwtzfnMM0sste8XmTvMr5bsMSzkDGpfI
jbfW7eP3lJPzJZjLrkLxxXEr0OIb8VZD1e3OBPJMBzZ9fMpREpJF6HeB3YaI0HsqmSU8zPCfk28G
VT4CDmhl1VEEhe+dhI7yn1WI9W/EOonQxXEtjjGAW9x5TiWiE3XdwmIy5rcnpFqkWFZ5WWLaWmHD
XY3cg3SvNOjvB4CCkn04TwqTkjaA4ClLpmSEMK13dpxCOFwI7q+Iq4b0zDfow2120UDvGhGUrDa6
mB5udsoETjckW/cy4GXMN6M/46/ilm0eFpPbCZuCdaETeW6z81coO/fravT7GJXjJ35HsDqxE5Xl
PkwpGrfj4N56wjztfmvGP7BPcsZqX40z9X/NKjDgx4MlDwl5SKGiS+U1avrGgcdAdmkd9Z3ahZdy
9KRmv4Ii88ggAGitAsp3YJmYQBEjioaHeE2QaG5Uk6Q/LgKeEnbd2vunKCf4e9MC4eEsRSHvHbyx
i5rrqKOgOfQ0df7WD3VgXmWdsAZXPcnqvslGIj9Idr29wGZ4sylklj1L1BteEAkFeUkU7ASqwYSh
123IrziuBtHL1g4SE0WaZd6XYhkc3PeEg81vDY5qQDd+VpPii2QJA7QzgfrxE8c9R2Ncke5SGuph
NSRBc0FURmQoEIr2p3BWZtE5Ff1r1MryE3dZ+p3AxrP7ZuHmRssR05cOU4jbPZfmMekoDrdpNgFR
bweTflFgYEkC5aRYzLWJZhSUssLbhEzVEnQ267gLQp9oLHKrqnpbSpz/rUSLRu8qHfmC9Id1o8rJ
ZZ5J646ealf5f4EITHDPpfH/VBlqktMcWPphv0Xqg0CkD/d5Btzq0cdKUnJ756J8cAXmvQebm+BG
RoWJgLEqwnG+q4JoPQNhn8EW1jMYRVHHnb/LZxcPTGfLXu68Xo/gMlEXDic9tTOwMwgb7tGN0Qfy
U9VkGQ3gSXYZVmOxwfERjc/W0OtsIoN99a7tg+LUjK07XBadaXjhhv5/s9L5BPvMGYvwwDm+nGkl
JALhyZ+U82Al1ozwJBK6nT2mU3/6YCiaice6Y4vwH1YbvNv7MewAkB4mBNZ5eq1SNBLBMZ/Wqh/2
RYjPlFojGJYbD8FbPxJ+KjQnc5yM5CSMgf/LaScUrPlYmJj6LMfJMBES3AMJV/7gboFmc0z6nvTr
Pzqr1GUccBPgNkFDUBMHheR4Vy5y1FcUeEt/GO3SoiREC+MwpXcdIrcEHPDM4GJnZvfCcheDRAA6
V2/KhQIUZEPomQ9VItQ4Ysrt2ocFo6iDizIB/7yFyNVkT2SA5R4j75VpDXKbBS0xG1N+qZwfiiyE
KFXVtnTkai+W8zE/rZzTCLwIEEyxJKMuOiMcGWggZTjdIgdUzNmBA67aroGYf2VrbCTm3742B/RE
br13kSK+BCmes11YQxS/8yOn+lWQFeBdk05RtTKEQGfKSN/IX4zjxn8x7y5FchRMhAPOitsZK5AS
rAGJsN3ywNxugbDV9VF1wRSeOpeZMussiDYntjpe+pegL1SQ0AulOrRdhu47xO+bncjSWWhhAmlE
cwmycRj/cs97+RVGBJ9XgX/vxtRp5at3K9RfkECkySvQqdsqcQGRTvDZwhN9KDCQZwe7Qv7iqksj
7ySDFLUl5ev4ES7Zkh/TFMnyRvczHjO6cBTs9O+CYUrm0q8oakVANaqK6m0RUexuG6RJ7ktAI89S
oSZUvXjMIvyqXAQQpcoV0DPVEBBIWA5RFERbqbrlieLH4+iMgERdYT0G/3p4Hcv95PlR/za5gvg3
huEa5VDohOe6hJn0bHNq3s8OA4U6+SkDIbRTjcWJnq3TZkkDZ/zIsiBq71qLknbLSLUTjIm0iR/9
du7Fngml4IogqLL9z3PZBR7QrQUgT7MmY/bpg/V8Re4+Vecps8zKmMHEaJ5SNJ3y2Ud5+jViD/Ov
hvzi4eAm1BkgFTzemaXk6zpMZLjf4BFmtnqL1y8jS9sY1CY/bN51u73d6Fd24tRmg2JBiB7VSbrs
rauj5Q/lxTI965go5203eXhLFbgzHEROJ6N6g/S86a4pnXJxIbchLB66lq3PLoZnyK4a60fDQAdl
uY9/E1cgKH7PB7bK5DsCy4QQq9MxoQGY1/r7FsnLYJ7hMayUH+z90S4GVsBLWdBU1dwwceI85coN
jXmjxbCEkKZuWrN6ctaBSAotk0F9dPhVZpgWIxZ2/knkxx9DFC/93yKmcz7hixqDE9M5N//gtnOd
J0blNnmRaaH7E9UMGYN2Dn0s5L7LbVIHvWyeZkTZ2f627HFPIsACtydj17zRRrPHZskkSCNJJO7z
pA6oUal2egJnAV84BrWRPDCUthTaHrFG0V2X4r/ZqyDv6x/4BGAu5izMPzX8nLNxOoexiHI9j1iP
ZPpV3TR1/J79MJ9hX0NKl6lVPwnJ6/3WMJEmh6h0uD/DePIeFIbDhFh2ntXd7fJSt3Gr+og9SENM
usFGsflrodSgD4LF2fSuOa2TGG/wKo2/SsToPNnVLGUHYyCCTGqaaL1LQpxNzLlmEJJ6ioSGF2hJ
5ulReaTbckCZUi9ZbHYM5cg4ZSMSINNEfw3EmeflY+64FnFHmvSXyMC/MJK3ztXB74Bpqedl2qLC
o6BHqSanWxBv/o7IeviPeAEkSA66e9bIXR7wR4BlMEV3cujl1IB/8WDjRg6QECcsjrH97YJkxBWJ
5hs9MnVI9FGqsmh3Go39J2J+Nnq5mi1ps1gOvxDSeMQGkahyVgHBA/uJafj7sN4WO71XLw+GB/QK
3pBBZlW20fgBYbT6s65ef6Or2cTZZuHoP0MNsi/WS4Yvkiub/7xelt/JEiZ3nmdHeI4davzNzB2O
4w090R/Pz5BbmUWbbk/oVOzs47oqPuOxgYbnInr+yrGsvToI4jM0zWhOdhb34kOdEZu1iU2L6Aqe
m/npS4oUlute+Yyr1n+Phe/9V+b5/zObxjHcrlFtkGSPSgsgmG5JQCCSY1Z2aePueMw4E2f0puWO
1XF9iZBjAkEi7FhvkC2CV7aQSxsOPI2VcZGaDCOckmwvioQzjWwUtkV1pPALebLgrF2LBe+EzlCs
baJe0BTQ8DkV5j7Z/mdk16stmZrmH+VVm+8924Q5dUsDwLNovPAyoDQUmKok6++o7fhdNRE3OZ1F
GFd3yq8GPEZQF0cio1CrRgJhCiLFIpmOHAT1Pztp+e1YztobG7x27sZO6Z+QvV6McK9uyH+NGcDv
UwcI1n5cpX4YfDd65b5J1Yk8PpIcFsSycDEaPqfNyJlKA+fkoTmb4ea+slNavRrdE03pcVeT69uy
qd277Fn+k/3ovFlkwKdVd94jeOUbaAdCU8+irMxQmXCtb21cePUxT1L8aEtWRRdTrfGvBiDGuB1B
OiBpbFu8IrkHtQHpB07fmDXgk4NSRp9tHXkv0zRkzzpxuQdRDS5QE5Z0fmDP0cDoQD/ubzI4ZRf8
feu3mCjKt5lP4vVGzTTirFVdzLVymud3K5b/cXZmu5Ej2Zb9lUI9X6I5mBnJi7794LNmuSsUkuKF
UCgiOM+TkV/fi9kvKVdCQnUBlShEZSbd6aSZnXP2XhtkJvUow04G1Q2SbKcQa0ap+YVE4TSs+0Z2
R2Zp9bcknMqbpCAka4VQhm6ZbN32mAGApDcTuvqPlSYIRhh/qb2Tdlm560xSyneGQQ79GrE5MZZe
recfOKnqB68ZQpQj5mIT7garyHecmcg1570vh7VpcJTaFjKex/UYe5CuUNCZKxp76X2SmtFPHFAu
jaGxlPEGO2Ny8qlt3TWvXP7aO4b75ifdkGx4EkjKqqjKTj7gHz6GhXlny9CgvvIXb8J6DnOD9tpc
pY+NPyFOyY1RXoeVVdg7n1NTvXLbhMUzbOgeER7Emrry4ZQ9N1q7+JAVvz8nhoBHg80MVRBrA5j2
voqtexIRWadgc1mvITNrHqqS4VA7ddmz7O3sGYZL8dJ1DmpKy5zENQOG5FtQKLDQXVHJ/GLIk3yf
acB/G80w+wXtDYVRQFSLsxpnlE+cGxKOvK5dAuG0kZhHB4APTMRbnK7DhSiooL0AlTekp4m5VsPL
CKmpqjgKEG+DssqiX38YhoGTP9u1+0aiezOuh1A2zzkF54OjDKKXcX14eIBq5gJYhPTWwH71I4ui
4W708OtxtLYlB7YhF/OivqL1BV0uezRM5F0rXKQmQsgw9McNDZ822Zoof1BvtjR/V23vLyR2pis0
dErX+u7x/jJFV0UKhXyk3l2FTdh3a/pDQ8UwnPH/FrUE6GfSjdMnSfyXuZrTkXDztGk9CHNDREhE
3QZUXiEEMbHLWSpvPXcOr1DDVHoDCj8JX5I2cv7E6JvUCuFWSzc963Be5FH5SsmRXZnxuOQAjBag
YiqO0CNjZSqeQABb0x0d2gYQCDKtm0hrO7+wEg3UBH5HzgZo10A+k3mqykPRJIvaEhwFCKi6McOt
AYV5uIJayfBQNMg66VdY8naoc+N3jwJ7L5ePDro1HPHLkWv6pqbcQvKORw/jxSAXnWvagCf0k6p+
SHXu/vSbdmQXZQ3EsgoWZDuZtgCwRP/zWvQC4iZ1GdQeD35axmCdccbGItOVoGzbzjUpCLDkViAR
RhOCtO0SO4wSlppqRpu97hmnAVoaObpTlUV5uYKo0LXMQSmDtxaFEHlvdmsTS5SZ4WXBQkSrmOCY
P8bAprc2QL0w3lDwgHC/FJNA25SQM2enYENXJtWhsYaiWz12IAahjzEwv2YUbFH3mgOVnWmNxVNG
SG4Car8MvqPPx+MZhCPzq45RJT8P5nKLfMIlO1N7i9m6oHKzq/ylyfIiuuIIIe54AmrE4FUS/cSP
XD7CqaTrXAUizC9DcBv04w2T1kDM6KjdNYNXPgTE5XB4TkN5IzA3weLRanwJw459mtGGaDaRZYfu
dlDk2a9MO6+Q89Co3oxMtjzKVoyR6PPb5s5R9oBRXxr1T951wjGUCso/GrMPubIoK9Cnij559Xzs
1E5PHbkrzAgoFIa87uiTPUS/MSmLC3Tr1UATyiV+bDly0uVwtf2UQZxnDMJ0GKRZ6LvolNsUbWCP
TZjEAsasbEJ1hLLWcTQPJ79icatBbr+FkIqIu5nruF5HXRp+b5GOat7Xorv1ylwbDCx4R1d22uNU
yZymI+PAD37zXNO8gTVc0EhPzAcWxPwhnIum2MiunX5Y2CyODBc6uaaVXgP7hoh1y0RxkSkQWPfk
utN4QUytMNdz65sLkSoAn2GFQxqCJtHzs4Ws+SbXOD03Zg9Kg3tm0nBz5VChySdpelzXfgTlkTtA
gT9pC3qXyfyUs0pqyHKT+YZzY/EIktYS594V0d/YkvgN7XLjNA7zQXKxOIN1pEuaa2NsbLJjOZRg
+7Fmf9w2qaGaLYJsbjmrj/s9EzHd2gghD12OunIOrbF8tSq36idle1RsuR6SltDarDxSTGGL4kzr
bQoA+8nS1sECW3OSxSOUCSqxHoPAocFhQ2RLPAyPJBoWD9Taw08dJSkWopagHIPuQrUu6Fbmq4g8
cXMdzrm1h9ZFzFdrh07FAalIvyNPb763sPcS9sTFtRAb9Fg4XkURRIaEOsIZYvcPa4nnbvCZJLiE
s258jeBiPc0VQ9aVcujfbsmKi9Wh9jCR7UOOqnet11NtoQRP0HmNWfzdETgVgHGSSn8ZtUZxQkMY
ocuJwFzD2C/0S1RxxFpHRYUyG1qjdcGCRQ3fIjjJNgaqgPGAbSC8pb3DBMuh2QGXMWa3WU9pLpM1
vkLl48KPQ5Z+Btpg0sNy/JlnTHd2uKDarUV4ABPBGmENzc2mMTYM64foRGc55JRVlcZG43o0bztN
kbvxiwxN2eQxjL3oiBf9hne3PYAMNBkFzkgboVsxSGVObSf9NunnAPgCj4SzgcXjvPRGBzmyIX6y
u4g87Oy75XGR3F7eoi0ja6gb1JzwKtEINqRyGa6qdwYWZ2omssAnaIJEjuuy5lSVeQI6hCeIN0CQ
ROgrU9TWBILol+Pes8aa3DXMcdEGS3J9ckkrC3e1pfSPNtYL86WxMQczXhUIFVB1ENzV9eUrnVUB
uMDGcrIykBY/JiBt4MRYBOit6gKh5UakKTQe04zRgDQwtQHVxaX12lVgptf48e27GeIQahg5kh41
oM8ihbUTrNiev4Bl2ygd5wtLJ3G7K3KVPXnTFMlVBWcLnQXHhOzQtZVPhDSuvWBPWhfVB71CYKUN
Fc2fpE/wO9odyq2L3HBbeIWcYOg0ilEEh5DuCOZ2Tfg1xKHsZp4GYeBvC4fim3IJQNlgkQj824RF
+UcfjRFTorL2rE1dBCMVK2G+P+kFQBvpdVvRR2Ju5xyhw1TNBm9lch+njTOuqekrErtJmOK9wDZC
4LbH2WbjSCN6nkWOwjuMnfA+Gwqn25LvJPaDa5KqpGXa33DM0/HeppKMV4Ldx+Tt7+HptPQs3kA8
Ja8WeaVL0pBRNN8gtXvH3OyZIo4z/pO97FGBolFuqOmYHsQQvGFQ0dax6+QVi2nxGyO5Va4zM8Cf
QYCeNW8NoSID9xZODhw+sUEbhfIE1h5nuojIy2HDLtlwgIHt9TykHqg+RBnqVajZa/DBOBaiyzBa
oqlVPxyCXgpEj4TYFTuPg+5vgsXMZONwIIBkmnr1t9Dt8qe2UKzdID+NN0bndc3JjrEDAiwdqYuu
SMqXBvC1hxgxQAfURyU9OOLjqdzI7/hWeeUyDTM7v74kO6oEdEn2p1qNdmz3Gy1DAsJDGlf0AvNF
HjGzCx+61DL3WVbi8PUUyCpOca02XhMazQkZtIHrMMZX4JzpCja/CUsarA0Nz/E+RdH5GyZxN68c
6SQWUrbB/WbUtvdjrO3gVSVDMs4rk2X9TzdMPCx+o7uXKAiGeOPRXduOXuegbpaR8+wYxXxMrQSx
nOW0KSnChRVeFLNNCP2oFM870JaBLl4+RNlOI1i8tZPKg5fAUHWsALuT3dz/4lxFa5QXr0qyI+qX
SKE59crBpsvAEryxoqlnoTBtOfgPPt6yYtdFg3JXtjWNKeOdxnQDemCB2Q49RlaAM0eBjKDZlJUz
OC/Q/gt+jpSZMX3rNjadixAaf88wppxqRER0i5mb87lpZK0tI2e+G/MMLmEZnRPvO0IBNd9oMnkb
aiv0U8HOhrb1YoFxOMS610BCutR39L1NIireCMkqVd8HtmszjoEVoEhZS1TWh99thf/SW/dtqXF0
1okE7w8JC1jlQ0LqMyj8sXL7KwLqfLEjejqRe0VsYfGGR9Um5d6xq3aEtFiVaguoARQi4XLwVzna
h1YPWj7KLIUrl16m7m4ir3fb4uD5JCupK/z3jBSYr3gxN0Q7FVydbZsuzcwtwEENLCUinW5l0rY3
l8KA4h2PnuYM5hvzfQaNP98j4WYwB6iThTAXHZs6uxAjh4SUQGOtraIkWwLVEomqGKcW4tcIjj0h
XnwGi0P07zqKsKCDULBZYnDzRE8JwYr9KmnQmXJ6iAsLT6ySDqU3h7iNIJP0ViKVJ4yzQfrBcKSm
hGHQ/qMp4uyPEqL5ju62adcJ6AAOTTlxLOsuDuQTI2tyevrStiyWalLNN3GJIWZjhl7mrIdBNX8W
CTCk/1EkC9ykkfjqkaYTZo7gh7SauBBUWnr64ymM0yRd55oZDzJ9TjdYFNItvirzgDrQlnQXquam
wkQ5reap8X+62Tjt4LnTdCc4o1OMEzsaZK5wELiNfRe/aCT3P0Li8OKtLpyClhJ1GLliTLrkgc/B
ZN0zhDkfMEBxfAcDzMGr0jVvdjjLXvBXw7sROSYXmoLSRdQzdzgIteJEuqZsCZotXCMS4EtJdkg8
FP4zDXPkKFhbc3WpGNCjjmxTtIx+lxsnUwlaL6wM9Z/ILggezWcp+ysvaewHznVosEKfw+9qNskH
3Y4CDctKSvBJwjSd5IKEE/whVcGcZI2ZETVRbHuEtDvCcOvLbnlENgk2GGNvjnqOIRbVyGTgq0Ck
8CSxX0A0Z+9RUawyHkUlYZOQN9gYu5BxkhhSp8SljyxLB93njD4cm35OVWHoZnkg5Yz6FsE2dIGC
eJA+ajx1aJuiu0yCNlSbeLDHYe3JgD4DOBX+bug5LFJFGfxEGdQ++Qg8OYhimvgtrdr5BQZs4DFR
E092ZXcg4TV02lXcgSjdYFUTT75JU3dXqKw5IgCjdcR3Sw89mvkjICX9UxZOdWOrCctIzGgm2BJI
I/wtijmHXZHYKiSQDY7fjbAxEq8lSmWLFAbVZGuyM2iYIS3zzZUUAgaBNwQT488k+VVkBcPsoi2M
W9BNGYQ312wui7SAouwqr97nMTGNF74a5yuza9JnN2oJmPF7cIEb+AWICVEro0eyOiXcVYAO+AkF
h4VvD+TWzyhOJxR97kzpjJakXckpjOMVPV/qmzBgBLPidrC7t7Q7H1Vkjy/23JX3geSHonVY0GMo
DOj0BIU5QHGn0XxNcln8pnSLT6m1NE/j3JkGUOoez5sgWQ47naYhQxmHKYADKgJ/NxyTV7MEzWql
8YAHwQDMgI9pjp/8yXLVJkIV6O8qRs7Vik0fmgboZInpzmJKA8Z8jAA/EKOFkxc7HPls7vhGgTeR
g1zr7orfkXI7sYJ4qaxotK16liKQlRCBvIWR4L5IXyw24zmHLkN9VSBvK0V/Rxmlyw3+ANkfaDo2
9bpXlrwHy6Nf8SM27MRJ+ubnUPMo6mb9nOEVPjHW7J6BczcPGhJ5taKnAi7HchTfGNQjN+K/cLKh
eec0v62hkFaH2nQjQBmNDxtw11fMdy5jdPqEUCl8Afb23//6X//nf7/p/w5/l/dlNoVl8a+iz+/L
uOja//m3/Pe/GBgsf3rx63/+7TrSNIUUPvpIl16mbyr+/7fXU1yE/M3Wf0VBhFuyzcSWONGfTVSX
Fz3TA45Lod79x1eCCmiaphT4GJTlvb/SKNlhJMlLW8OLRb8m3GKGy2KOJKf1DE5W/x9XE/jXJMAm
xzbt91fjecBB6LnI2UwOjluMVPDdJ9vvLx3GCX8+v5j4cBMtyfTAc5WP4M413fcXS2HeMyIn0wtF
WYP5iMxOFirDef78Mh9/K0m+qm0KRAXC9Szz/WUqhFMQnnwBUgyr2A3UDRU9jajr1WESXhA8fH45
a/nYf3s2hO+7LtldjsSJJW0AO++vN9Et7AnPU8cChDlmAuBZbXprhz0NvpWWbT3uGbsi1s6tYagJ
b7CBfG78Psh+Gkyf7K2rZZQyPwvFMDBimdsZyE8RAv4YRMXqrJKkBpOAfYftev/Fp18+3ftP7wlf
8Q7iXnBJSzh7sidSS9GJzeoI6TEni8CB7jMR8ZjTm4tu5lLlP8AOLkmXCXsGG1gGQaQanythJ+3l
5x/m453kUfP5xShelUSe9f5O9pMpCxr+0akI3ZY4KhEqTm3a+jE2kQtgCu+QyRjn6vOrLt/w/R3w
pSf4j1QW0ZXi7B0oEtCa/TgMR2LSg18kMOXfWE8ZfCwGcDpAA3Hr159f0vp417mmZ9vCcjBC8Zf3
37TIlyzZ3jSPE7+Nf4F8dwL6Sew2M/EiIJBo3KK5VXt255xerK9VVr0YlEbzZvLHsAHX1gHm+mI1
8D/eCWWRuOz4jkI9cX4nqhktsR5afVwicDs3A9vFw3Ex2omQa0awBUBC0ckVWN7COUQTu/H6ixvj
vP8IrLMmSa6od9GqCF9ay0f820Kbuh2YmCmwjgX1BDVtNcRqTyE8G88OKX/3c1eMBd37AYx8G01t
RIaQOeaXzC99M710ohSrYAv9NIf+wnIkNp9/QHn2jPIBWShgKbDH+b7lmWcfsCmbwE3xSR/Dsbbm
5FL1CtATnYuI0nfEtWRci2Ya9MUcebhvWbVn11onjfLV0fRGH3RzQ4UMZRAqBzaNgiTGBw6UYXuF
GRz4On2t8U8Dr5nc09pgVr9upzEHBJhAAaIq7xNIqRNRU4FeW6LpHsgajboa20NFSUjikuF1Gzs0
rAPBHnLcaYuzyR25xFW6g31MshxyvWE6egCNRthQXdRtsZJH4zbJUJtclkGMygLV5PhNDtDHt4R4
MhFfR/mUdLc9K684VulfI9zMSEZ1T2YujMqCgnFewxki3sxGm7Y35tQ0Tnyq7NmiI7S02ENqHJmN
8XAYsXrml32tb2cDrto90jWMuV88zudv2fJbWcL0hemavuQ3W3aKvz1M5M+YBehM6ziCrLyGhcyc
YonhII8V1MS6EKRubFKI4yONhD6AiDnWDIsidydjGAvfPn90ltXrb+sMn8bmqaFV5vjs7Xyw95+m
K0cR9tjpTt0c3I2tjg4+JvL1mLVC89KnfzxRQPAcgvKL1eYfLyylbWEu9X0lzm6DMYoKXFHVnKBs
RQczIbneLVo6bJWd3ycQZZ7pCPGHDTLhw+ff+a/N9uxLs7i6vM2WdJeX+v2XRuzFs6Cn6FQh0fI3
HIsJwtUVhjyUzAg2UGdmzrd4sBAakE92GpFxP2V+kn+xsHy8B46w+QVsS0ppsmO//xwQcpDDlkZ/
6l2edBFY9srK8uk6h0+6h+4fvyamitaAlI3vX9wC72yD4Ydffm7Xog/jSTzXZ/ffjDPdIinNTlSF
LilDg4PdZ6fBoFl0jaAQgkjxMnZcdKnEDEW+KOYHrWXfrLoJk060QXaYIAkzBlsdcM6NwdFm0dF/
dENIUPJ7yiFM30xDUNv7McnHaN+FNjIaDZyN3M6qjxiwR7hbV6oidQ6MTmPZxwZZ1RXzUVIJs5Z3
gRlGbN6QAGJT3OIXX4BYM9IN3IJEntE2HRpsTBFuGxwiJXzLsAGWgKs87dtvHI/Ke8yO84+AdSg4
yrKu1V5ri97ogNHB39XCTNp9iymT0XGnKJUjNInu24ydNGceQXPukrsHXAHix8g/60SJumfomF8X
ydgb+wnsDvo5wCPIVmduWHfZAAIj9QlKXr9xB8cjMLm1FV0mQjbqh8igNXtPHHyXXwEoI1aGboeX
hqtSDgGBhngF4vi61blOd26jvRMMBqikbhQ0TxiNdIJhEBrti1S5/AEBDSgAw5+WPG+3UPs+ZriO
khTgGbQM2C27zjbHg5cjEfo+iqk5oL5NUGsq6lhcgxy0VliZpmirEivFFkomX9vYWCtbkfxqmKMQ
zwU+2C/24VSL+oc3hq66b2wMNvdu0iJrdspIkjo8wRzftpxLgKki2YF9UI+FecMYzE3q3TzOiD4b
Imm8NQ4cXixNt697aZQ1ltcuAoAriwhz9Xuccg+OVj5+t8tJM2GWdEE2IcFehF/k1bjFU2ojvMEX
dki1a0MxRkQctWsGZpOxNrPZu4zwKU97OXrlD8D9KF1GXFlPypQZlEtDgcBUMCDI3JlDu5n2arTN
5BlsauLvwZdWE5bcGh1wU3qkMSSejEDfTOPI+ARVqJ9dTI7OzAtazMPPOstD+lMQvXExClBOj+2o
Zue6xz/v7iIbcS0krW5wc7KSE3tJjhTDleXmrnjoJgvc7YIet+KNyH013fEgZPlri1M4uA20XY4X
BoJIWOeYoKu9y7AG36Q1pvlVkcad/CZFGA7Xc23KdjXoyH6bAXzwco10Ia5GO8cRvAYtUWMYjDDw
LxmM1T53kTvTRJ6NOdypOGovkKgidaD3ZXmca3LXfNRG5UUgnlW1xKgEstwlXmvr/BZ26lgZW0mj
2kGQmbZHHJxJdm+TLkLsd5obwd3nS9XHsw33hBLAZ5fwHcdaCri/7ZfgUWYwyKVxxEeskx2hA9F0
TesvERsh7GljKYQ2qxKf0Ffnvo9LJPob5iWU9BAmMG+fXdlCXVdOVXIa+jq8r2LwvitUHPQEdQyj
h3OO+cWGYC9H7Pc7k3QE2xJDVQRarn1WthHxwTpCz+KYxjSI6cqAnV1HymMISbxdaiGzIexpJrXM
2XU1wbP8skHkk4MJTLm6rrx6eVO7sKwvGd44yQK25nWFajKD+M2RMtA1IoQQ2P3k+L8InAY1jTpc
xyURDSifmfbFDav8FyfUjzudlHwfShnEYPTRz75X7pnkRCIOPPJ+8lEZKeoe8SuNdodxf6zEPkJi
Mtw6jEDLaNNiEoj+811fcmEBV5BfE5HT2VFHtTlIWh3HJ7qNnLmAB6R3rU+Wk8hrxAk4wA4SJv4B
3Kx71L7Rbg2k9fvPn+azPgDbLusMzRpowT6bvne27eqk0ZlvkXaWyRwwAkxNxrqXjHmn4JE+mHK/
eKI+PsOKqtXhkEXfQdnnlQGp1fiSSZw/uaYZHUvUC7+7AOaLQlt6hy/Hcv7z860yXUoQ3ht2RoyI
79+aoerIOneK8tQS21QcDLxzGusEVL2mLksXsHPkebdTPX7HkJjsB6S8eEUpONF6E4H7+e3++Nwp
01PKswSP3fLkvf8wWIZmv7Ks6jQ2ZfajhYV8DTNWAv6bqyu0GLPGTMsSN2qj/+Jk/XHdQkCrONjS
qXDwh58dMjOXI0em6/Lk9G1yO/SOudGj7F+164EkzCTlMp6y0+ff9x8uaikEB/QNiAyw/PPHCzFb
0aq4OwUMvTdtX3rbpIrM68kso0cgH+klgyrxxTf9cJM5oVCdg+JhzfJccfZyp+5EZGBlBqc0U/2O
LIb4m5d45RsUOYJkSw4/1hVmsuCu6Hwa2p9/43+4uC1sl0dbcJvlef8OFnCJo2xIHtDpZ/MG0VV9
gOkg91ZFYpvrx2W7cmkOmRuzIGfv84svv+G75dpeunksK5xiXOQGZ0sKU0VcyLrKHoSMRmT5Jr8s
p7NrU2ew58AaI1VLnTsHxcmlESfWw+eXtz5sFzbNWEn9wFNu84qfPd60iIHhsA2d/gIhr40kw2xS
eoP8rX0C7OhYCVQaptvuk1oV36CkYk/weH8fp6DIiRLJ5ReFxYcH0GaZ5xGiD6F4DO3zpz7FqG9k
JKAlaZydnNw1DnAXSA6zayEPSToE18NMCs3nN+LDKsesF4AKyAj4FjwMZ1edfQdMXCjEqQ6MwLua
MOVeB3Vebu2y9lOCTIz+7fMrfljHbdtTy+1Fes5q7i+P5d9OJRjJkM1jRz6hRMu/tTWxlC5a5D1Q
WOeLh+zjLeXUw7HAYv126VSL95cKkRMM+GHDB1xKzVM52i9ohxU8WAdBdx/06eKNTP7T8pyTs2C3
tE3psVX5Z3e0IVeHqFCssHHrhFfUid7aJP2Io2UgbyFRuld1wVFzxZlh+KL1+fHWcmX04y5HLwYc
lvP++862LnWa9dFDSVeGhJMQVq81NOEdxJXG/mK7csx/uBxOtKXFKniLaAe8v1zJw0zdFrsnzgd1
c8RcMdYsWjPu5C30c9H+Ru4bDN9mxzNRLoVWTsORYz+T67LXgwntwEfR33adVeyUXRm/gEYQkdbG
cX4/ku4Y7JyeFGsMSEmc03qrdXRZe2nrkMNguuTutT2IYwKBFhx2hwowXtwIeXMxjhB27qkArP4N
ZYWf3abSq00qOyhJ+g6THTlzneFUsPvGlhRph0r+e5XH+SPJjxExoXEMRmfGZ0taCoTyN4sFId2U
KmlC7EetM8ATKdLbtum9YMNh3iSoKyqa314rJpAFfVt1N6gejZdEiqG/tVLdfo+a0nj2ir59y8AQ
JttQt/O9knlAXuCAevHadHp5Ejqf30b6bw9R3hCzkQ40ldEPaqb0sW3DLGTQFd2Mjh0Hq9EEPH/Z
5Ul56gOr7y6Kop3lpmQmsa4gNHiXiPQJEmIej1BBAHbPEVvrOTwwfUPg6OEo/Q4SGQ1WH7bVHySA
OJMxzzTtPvPMMXpA6VIZv9GX1eX91KfJhnNfqXfSX9LaAxos11CG8PvS0u3+8F9hHzkFjm++QoK0
FR1sfxRo5vBojLgHn0ronyTysS9cEo7pYOocgz7ZTJHVvzhUC+U2wRTbrmjdtUgsacY6qwo5FCdb
/lxtbPwHIM7ttCwViYQhc00yqGz/3qNC0zvPLKfmWtAviR9lm5CGEVBharxBoZMdtOZItYoI3XLX
UpTy0JQFwFN6jSUEFgwkYi/jPO9v6ol+DTgo+J/fXVmnwSVpmvggiSMNYii71Hh+9SO3FwWvxDnz
vXenIN2gS+v3A7F0zgMUpFYwts+aZEfMOJJ4jpETPgzbpyg27GDWSDRK71nR3lJvKB+RAHRQ3B9r
5uZYm4meTK6kpYpyoUtgBsi9Pi8viiiIX8nmNvBehrFB+2BYxMGboRqTt5Btihymvv6RZ0XeEN1Z
FbvRj+AbJ3Ho3XTNTPpsHZAw/Uzju6w2NO0md4kWAmLh8vxDaZz8KX4akIT9YvHv2mOPbfkWjRrZ
CVWUMy7oWdx6XKMd8zC47tYz5M/OvIckohjbu7FSJy+g3X+dwYq+HpvBNw+cqVhF6EOkCCFQS0X1
hCAHK+8dRjCtd/6iZXssB/0XC8kV0bjio06I0FTO8Ajbi1E4Oz2MiCcDuNbDAQ+EgQtjSJFMum7L
J2pB4MqbJGq654awgbcZguavzOLhRoOSwOZsB7/9gQFVx9dElSXlhZ4KXCvzBPVGxImGJdGCl74w
dWAM1HlF/Cx7AmJ+BY3XCdoQPVAiu0/st1p0OjikVe8Tr5dzQN6M5EbEKLiYCC6wuwydHPGP4hj5
YE3XqdOMAN5bFDKXQ1eH80PSS6yD2Kk7inGpjHRfo9vHs9FV8rvmeZSoWtgtDulkaAaLJKyhCImG
dJdUcVytzSrUKPY5QIOY02j5NubgBeICN2MCGMjFZMgdBGcGmCi3A7qGWWxtuqARt+j1XGTACVaZ
eEchrGhOiqx6Fr4Vj6teBmOJNMolOO9l5t9PUBTu0V3BAUI+dk7Q9zdDQAtvnVte0ex1rjABitBW
33EA4m8KRNPc9NxVQlrqJWj5yqnwVOzsgcbIShhWku+0hOICnpsBQioKVONeQ4V58hXUAUCzZOOo
tUbMXG2w5xhAhsrJ3/IvsOu9KrvydzrF429078WjY1ltf8Ad3gkUIujXDmFtzu3KRP9EG96V7Ws1
OLa8NZ2YvE6bqDJS45zKiS6nzsQ2SHsSiOGm1lVp7wkRWOBXlW7+lNiySArPSuO30YhwuOp7X9bb
mmTF6D8+pghGh8t4g2EdpdbZMUU4oyBubnJOTHZDeAgyqTam8HCZyqk9kSELlSgs+/GLDfzj0Y/L
utTT1CBg7c8PKnMDKAlmpXNabKDI6mC2skgAZcvm/Fap8uHzc9/HwxhvuID45HhU7x8aGfisp8Kx
W+dkoOT8gQd5CehENkIAEY3DXhbtoa7N7D8tY5nHKkn7y6WlRV19VmGVFeTIBFXmA5R9qLmhXwPt
K/PhjsRNjJLGBGC4Y1Kykn7rlV/8sB+LHM+ybIejGGYOz3fOipw4NwuaFYN36scKrZwS9Oa17cdI
diQm/D4V8QGgS++sK2sOngBx4wD4/K7/w0dw6ADQjKN/5Cv7vKylJ61J5CgeOp2SNDmmEG1HMoVQ
NJOlybgT9GYIKOUZzykJJlkqh9vPP8HHxwxqr0miMUWeZ3KQen9KpMQ1wWq57QMHV2fBd4xL0JQl
LnFYF6fWborHzy/411D5fW3JFZW31FOIYJjRnV2xqjoodgOeQjAjkCHHwruIalQ6m3RmIp2tZNWq
PzCr4jv61YZxGTpsbpCrG+a4qBoxc6dJSphNzMK8lbXIfy8ec0Y5Y4CxSfogevZJ3IzX7gQm+4uH
5uN74nmMzKkCQZrxP5z3nz5UbkukctQ8LBSRiuNf7291ZnlgjMzBQEcfDRuWCzjUn9+2j08K9Z/t
u7SMGeyZztl1/cY0uHFd9eDg/uCkjKk433c9wcCrmUAPDjAdUTxIK6fxeUz7elwch6H+4lN8fFqo
RG251KSUiPRj3n/7mllKNpZW+TATcvez5rqEL0dY2ZCTG2tbz+bF51/7wwV9E52UyxIh2MCs80ZE
bbYYEEiJerBwxd3UozltxljIS6ZJ9aWTeMMXBffHESr9PV86kpbuXz3N5Xf4W/3rlgojXirJyCyJ
RWFq9Ve8L4w7YggNIyQ8Fr/xI0Z195tQPVha5MPlHf5kIb8oFz82QZaPwvemEGcXAIh09lFkhdc0
GYIHUfTjziH/6BapfrWOWbdaBqpFvANiZGzG0AxeMhtCamw1zg9k6tapgtfof/Hj/8MHkorGEO8t
v4WHkPf9ByLcHmwfu+E3aL+SiKE6eukzPwLrLKciWhOSFm9qNEw03u15ugxDLMablMzgJ2lX5s9u
gD31+ePx4a3wpSstS9EfM2kYnbcFUc/6dWNFAChqTHAr2ATeK8Lj8YeIZnnN1vI8SShKZW+aF2lM
CvMXt+T88bQ4GdicT7z/d3nnbPX04ZXLrEd1a9RxFV2mQdxk925FkPUBPzYQfLeSkfpiyT5fgrgo
bwVId0cq2pPnB5IiLOI8yTzvPoWz/6vrqJr3LX9q722TE8NWaWAzOxIa6+bh89t93pNkt6TTTt/d
tm0a6ecSDxSmiNUwEx8RsPg/CZUiuLScLbFNbH/0t3JOjBesxwZR4wp56xdrwQeFiWVLFlwwvqw+
Ni/p2buJVg/XmJThsSxq/aptQ22Jv82rtQPN/iXDBbMnOMQ4khCbYM9Me3jHw7zyOIB/1bv6sE7w
WeiBM3wAdYqu7FxTZtSBaFE5ZEdwqdOlBysLm7qdHOBTzVdgehAB974fEtDLQW4feHP6fWjmwDl8
/ov8w+dgQaIGRVPKbaHF/v6dxNDg9CPN4iPxosVFM035rWi0Sx2IOOmtST3r1RW6fUDVb/ymQRlu
8Z5/saV/fCwUfS2TF1FImnPnAyg/hXaaZIM89gNj1bUqcL5uqBLMx8bEjLaJBEE0wGPJEVxhcum/
0gt/fCHoybqCxiVqH1O4Zyf0Pps7eLGmPnaOk+ME0vludpeMxwBXceaMxgW36KuDwHJj/36MsWAO
Wy7HEsuUbE/njVKwgs7wfzk7jx23kXYNXxEB5rBV7mypg9uzIdwOzKFYzFd/HvpsLKohwj8wMAYT
UKpihS+8ocQf+ijrEUEW28/x3etSS7mhshMv3HMX9wzDsLaEyvSLpyNw/pUjkAoVfljaEY81aGE2
JdxVmEn/d4SG3C4wTHd9fV/NL9ZpXiYwErBiSHDz3J8PKLNedrEFmMscRw+ljTF/sEOA8Y9APdob
9nHyRvfc2lLDRd/OHdPQ3V7/BZ9NmVudsNgBS8a+Ov8FZoGwaIUM8nHU9QDXLL9qh8egCbSdn0ea
dpPSaUsXWvIXG5lZW4iIUuFnzuym8zEjMC2ZTAb1aAUNYHwLgsWB0kqDCr/bOsY9VSQI+5nvowpb
+OHP6zP+ZM2nt4QrnVTMcM3Z6MgZ55njl8axxb/FWgkjrL6WpqPukrrJ6gOvV7zPQ6pUfZg5SFMN
ysKSX2xpYwLN0evyCDjos812Gc2GUh0UHRo4/Z96Y+I3aN5AolJWledjvnB9un+g2mcniJq1pnJx
6UybFscsEZBhrlND8rxjHnvgHYRoLRtX88Ls7uno1Xi+ygQKdeaHiK7hJQEgs0CMRPkAwGIYVKwR
xD40qIhv0ZqKkl0DBxXGR2uGAKbWAvWaDA1I6HLOFtUPRIpLFXJVEVvk1JDbEPPXMUhBFm0c5Gq0
wbLCdokycLiwiymJR2XZ2hDHXDxre2tKEWvPrJ+ito/rpVhv+rbztSAD09jpBDSmMbvCZBth3DH6
9jEdekpObXGMDbM3VxhpmBtcqkn+ML137hq8cLfoqnV7Ewf27yihD+9egOkKqFF16UdN33v2oyaE
8qTM5xpT3+T8OISm3sKvTMajllPs3kMDq7x7uHs4e0OJzhVsfdKSKmOrCW9b1nqm7ANusegUa2Wu
LGyXi0seiX0XjaipG6l7ujVt3r8Cc/B26DFi3nDU9TzEM68I/U009EO7drTS2rpTdSxOfGNzfZd+
NqwHfYesh5jnAiWfloHTmHqhHRFxVa0b9AVsUOpFSNVaiLJV7iVQrJ0Udb3QqPrkMPKegebgRXNp
kE3341/z7StLD8ESqkcAcMlvu3LxGqgUxP5iDq5YmOUfvMDsUyPAx4BUQ0CQ/mkm/TUaj13uYcuh
Hn3YIt8CWu2oG5GXoZ8u0nBDQ3+M7wDu4zuCDA7mjEFHw0LL4+pGA118D8N+aL9ErWq/t1AW4a8r
I9TYPqjUTWXX8bDtSroRzw3Q7HBdh1XkbArXEYdotLCnLZIy9zZmh/HSYajaCfWuDTUSEaHhQRi7
/kk/ueVJX6bGmEb7kRLb+cpqOMQ0VdsbxzL2gu2kiLS2DYExVmUY5YESMz4bIx3e30oemkvx2ief
FTzs/y/yFEJO++2vhTbB6iVS+vpR8wCIUDX1El+spTu21c0ARNp4Rp2j22M7b6gPVDvyB4+UG1cr
0tW7IBzdAcG1upskPxUre4CW2D0lSe7qCzvik+eXR2aqTdGjpWk0u5y1wBpxRScAqAZHfYO/jlNX
IvtmnaHrm6NQWUXP//pZNPgILgU58BYTVux8ZTL0DbQsrfSjbqtj8NSgXP8a6ko6bHqn1WqSK1X7
Bso+DG4MR5pv10e/fHwpwlFq5U8qoOTc56MPdWuALeTtayaSkESa5Ac8+Ra1W+BTisCMnEqgh20W
9XGp4DR5ffjL5QawbFISo+5AvOXOnl5maXK5jsYxKKN62yJnCRE10xEYSSKNXoNZj9vrI15uRAJX
Ehf4dezHi8QB0GaDQCOIPD8KIDckjkkTEDMGZ21GQv9yfbDLW5TBgGWTobDIlHtnqzsgrC3L3DrW
Q4jVUe/Uym96KZAAbEPtHwY1CV+yum5vrg/72Rx5NPjLgQVA4e58WJY0VjL2Gs4pSvKhKC7lQJAt
zi2OCphEXx/sszlOkBmgDBpypvMTo9OqQQmawUo0XpDe7hXlaLe++gTqNSgnaQVecoldzfVhLzNA
9uxUk/N0WC0Usmehuh5GgCsLH54Iwr3wCU3obRBXEMWxIkzA8zyTPyVNWOr5SrTNRyvYkhzp3/6X
n+FMqahhqAZ4yPO1RsQKdSLFMY+toWgAhYxkZ0OGAIyDmNodlgzQvOOh/DGEkfsoZeFTlYmWXuvL
EgEdJS5XbnaOKSXa2TmyLYG5iWtrfATZ4E050A3f02IKvC33LaittgrtLzgN2TlBIX5TMItRSOFC
CdNJDkcMx+vr8snBBkmlwdMBv2bSWjlfFgQK8hQ1dBPh+SS6Vaso3MFN0Sdd5eS+Rux64d6+3PIA
aVSiZgBrf97z8/HCmHA3sRr/yyh4mFeyysqvaopETI60abVwh1xemhMwjonB0CKOd6d//9dj5vlJ
CEm5TI5aj570U10hF7wnc2w36NCFmJciX+5s8lCIb7Y9pu94FYEC+edzR4JIl4zLG0AkhdLzH1Eb
g6UU1lAci0ZmH/yeBt869FXWSZG54973A/0uQRhsIR69+LDc0+z2CQ5KrkjmdD6sxqPUBh0Ns6RH
iHvnQaGk8HhjaXUpd0jM5AvTvByPzUPERSuSlJyy4/l4BVy3YYx0H58J3KFuyqII3ynCY74ChAqh
7sTsxwWG6KdDQoomFYXOdJGg5bDjwC243lFaddncFJ4V7UXqeCisWXnfYfWHRP/Csl4UmTm+EzEW
WDX1FeLR2T0S2ik2u0UWnFKU2hA/GtW8ep98UMaXXiLesqnggstbXXjpg0MlYNgOXgDLDBJN1t+I
WuBz1yLariwcrIu9Tp8fqqTq4J3J4Zpfs144WCXJl3fMnLp5TaouewcIgSKfKiNpPrXYiH8XXdik
R7wT8y2k+2ghH/vkc1DvRTRSpdoGt2z2mrVaJtCzHoJTGyvdrR5E+jccCQqoXXjjooCWBubCnruI
lJkzjckJVQ4JmdLI+Z7D5ALncZbjCNlpVO4KI81u0tJ1Oc09uhUo1ZfmJowytCDJLqCsXL87L+4y
0/IAn7H5LJI/x55NGC/ROulBoZxCUWOB16GctZfAysO91aJvdn2wy7naXJvMk1I+xXV9Wv2/7rLW
qCNUqURyihWlvil5Wl5GSxj/kdG+e+CpdkBQcXymo0jL7frQl0/49E2h7U1QW16KeaJtFEDKEdVm
bOAFb8DYzb02FOiedUr1DQGjApxXFK1rX6lQE8uj3z2IjoXD/snBm/DttBQwR52Cielr/LUAGFco
OGm3ztGQPfyhVWnU9XPUB4r15OL9Nq5gNBG9RNSbYdoDLPcPppIjfKSJLkYGTg/1+2qS2F7Y9n/6
GWe5KYQ+SOoWkHPSNc7g+Q9T4EHh2Rx7xzpWh+BLHDhdvMKDYNzZGWrHO6hig78vw0BFIcaW6CLC
MZcIgVVBcMCiGHMLCH1+jGOZixgdliGojJSiKO8Cyyb5NIMBXkoMJHbXOF7/G3Rh+6WG8TWeEC0v
8Zy0VVFuU2EYp4UPP/30+dTovnvadL0SNc0OWBwno+bULQeMrkm1jQLDWWOxGdzU3DKUk6MAap5m
0uFQTe0uHfRhPzpVcu+gpLxw2C7CV1aZH4I4gW1O6P7ZT2l4dRzb730kYw0rO0AUDd4CW6ucrVS7
oF1lrouEZYCn9fP1RfhkYN400AegcqdUZHbw0NVsCp8b6OhZFXJiCvZ47xEwvnYP36XHMA/DqTAI
lXHh1F3eLgRk8N/pKlNzhcFzvq3+KAVBmA1OdW1pGXw1TawBWQttZSGYt1BZvgxMJ7KX7pnUOcnx
4G6cj+aWVZ23EGNOTZoGv0LfkckeyWOjfuqQprO2A6CLiSptK/V9VuOC9wxKAqljQ0uQupOqUBaO
1WeXDtfc9JpNpT314lihimqK1g5PEQqaryWP+WNTqHRoNGMSMqwjgTxs0t9kGUL9gHzbfoULUb2/
/vVt4/II/Oke0XEAVEFn73xhcENABAFfvGOnNHl5g/YtNqtQJnWo8+Cjxm0WFS2oM7QAARq2jvUe
WBJgYImleXPoCyX3X3283jCSMtPhV98ZMHJdTzhPOuISX0YtDPFdadVWrP2hz58H+I7W2sUTvH4E
64SUX2NmwcMYhOkvpyHugK2XG/eVBwZ6FyRGHD27Kiq6a8WWeNZB2h8Y3E2gX3CefftWQzJ9azVB
VO3wukA7yBexq+2tolb2TepCArJ80iXqWqrvbWgQF9GPWAvFoQLTgJQv6ojxWrbse8i/Uro7dizq
lp47JNpd43VYKBLe5l/EELfDfQ1lu0P9XQnFLSoyqvHdsFJUmSTQ3mHbo10BsTV0cetxIzE+obdo
/Fd6OfI5aJJFr9c/3h99nNn9NQX/0/HliQZufv7xMDBPLZT7/WNt5sPPzo7sNxSSqnATuoqNCyv4
YuTJoVbizDTUqNlm0s2aD53n7I/KEQLciawrLHtbUT+aoJnRPHSL5ocR5whSlJTL9vi5y3LhsvvT
np39cCoRaP9w65ExzlsdUd63yLB5yjEc86zdBA0GvOsi8AfMPSh6h3et3qbiKail6u4VumQVNPaO
lEZmmHetSrDEZFdVZ6A4rvSNam7Z5M2hSWUMMB0Fx4/RV9kRRqqW37UuTp4djMfMLbhYFdO5GmTX
thj17MkqOxsMZ2JbDCyzGHfAFjME9nuboBCM+RIhl2DRVmXYDmJbG9lS8+Eyrpw4qCY8I8RALIR1
zj+iXTtmYSPReUpC7D2ecKAZv8Vm1UaPFXSuAy0R+XF931yO6NBpgkqDWQuoyTmIKuwNPHoSLztF
gdRVSO068UPmtNUqkMMR+59k4a7/bEA61Ai/AltwKc6cTxHbBM3RfVme0Lt3D7w4EJSHJo1+lj4W
antV+qVcqOhdPmsOBCCIkHgDT4Xe2YWfBkrmjVpTnuC4SDyIM+ebTI0Ro5Isj9cGcnhiVUHVXxj2
Mk0hniBF5A/okZD0zmeaFdg4W5GTnzoP38JHHN1aTGO8XvyEpg/wXTfdESfdDv7+arSU1saLHtR+
8+8LzrkiWZqomRYiaOc/o3XwQ6iIGE5AVKBqS9Xacv+E32zTR3+B2Gshev3kA8OgpmMNSI5ujT3b
w3UfdAoog+pUQJrfZ4X/n4fh3j3gZ7lHPyc8Xd/AnzyeTI2GCdvGpKA575fkNMS7YTDEyYcrhyfS
gNMHvgKYZa7Syhh2Fe97uCWm0PQ7kNXozVptgZWp1iOxuZCZfjZ3jyITVhhI+VwqXtCigx/dVqfA
97t9oI/lvZFoxggmoXhCbZ/G2PXZ/8mFzm9Ph23Npc8pBvUxn72MY9OjHJ6f7MhEtMkPVeuDelTv
HcYSI3Y0NCcpxEEGDK3CrI8A8QbFkwqELUfq2+hq/BqFC4dDzRUDvpGGd7MH9haBHDMhoxWGWW5k
kOO9pDYjbl8N1wiCim5jwEMpknYXotWKy6wLH2KjxJijffF6x1x4Jj45w+xfCmqeCdYK/MX5LvbM
WDF6u05PomrSFxXvsl2aKRkDGt1tWY7JDa/LzfXF/SQPc+A3AmQh5UU7ZZ71qtTJ0Wbx/GOUUXb6
TgKCRMOqAKYfrKp6KM33HHcKfEm7IVcfnar2bjsbUNbtMAo4OGvU/crbgmL8Umnxk1+GiBaJ2BQ0
2q46b9hnOvaclT86JxPo9ImNVm1QljX+E12l721Fxl/1EFOr0GvYA0Fgl7cC9r6OYCIqnyj9aMM/
n3raRfokEQhCntr3LHYcvDpy8ARyTkGkJfmqGlDyyxDJ6LHOxkmhTIB/LWyJy8M21ZVVkMsOmG1n
nqqHEXZ+cZs4p7TFcRRaEhh5FmF4jWLUilEvrfqFIGuaxPlhY0QK6hxxi4DFm11tHRIGblozYuKP
4zdMt8x1Oo6RvapE3m6vbz5qDfPRYDgApZxeZi5UdZ4V+VYiACGFHu+HMzbfQ3wjWtSd4zSNP6jH
4OC7C8YQpVBR1JGOrk6HljPfFr+5V+6c1HsHhKVIdcVZx9gUsK4C9xC7jvRgFXaKZW5Fd5lOcdy6
mwI96uA7PgLoZFmof1rrGA286tCHeXCLxnUV36tuTbwFCamH+JN15ktQG4H5OKGtk1U5+cmzEFrc
YONIt1crbnu9HIj4geto6cY1XWW4hdOqP+hBJq1mDc5BhbOGe65Objl4+qtC4s8TRYkBXCtOtyhx
mOhVWZnh71CpQDvRUivkYRXMIb46rdE+TqF9cqjs2NrBvgrrjUD9IN903BQp/fLAQ4dGUYEMrzvU
hdTXRhi1ukoIObFl66rx6CrCc7ap5bUfoYkY1Ma1CjwZ60591npLG3A4yc3Wv4njovTv7RCTPcJ5
zTpmri8xbddT7auVJ3JYiULzv8RF35mbbDQkWtNGrf8iHrWMt5xjWNwVgYW2WZuM4gMlz+p71VBH
2zeqJu84z4qyivUAo4wkKYbopSrovBpdk74jTSKOkRmIAVnUxD8hDmxBtiuTZJ211Os2uKjLO4DI
RbyORO+cbGhvb3h8tC+Jk/g/2sTT0hVl+BxfHD0I3ksv835Ro9T8LVB1ETznBf3OdZaQDOA1AWlz
Dc+9Th9znGO6xxizoA+ndsinBi2mDiwML4Qzl8LYXYWNPgT7gcJhuYk8qdbQs3L5gSVJ5d6FWhjj
w4mVSoSDUuRhOJejl//gjn7tHR2Y86iEqJl95+pD90rdE+8OaXq4lkKj9dYVurVIrVYhSq9DNIij
PeY4BoCUC+pVHNtlSZo2XQAYY0pnpSqN9x9SCcX3ptS75JFJhRuE8N1mO3Z+eOvDM9NXZqc23fPg
YlG5wdd16LeVn4hfpQ+KlEBU7UasKp0mfW1oI+qQDDFQXZut1JwXdC39jw7/E+W5ocKNE7ua4Gzp
lI0f7sMMlTdKM0NboSVbDOO6LDO8XnBIsLALKmm7fa9q+iJrSRcx28bIOU3HK0A+L4pqbBYa+u6I
4PShRkLmlTCN8G7GsiJWBaQCW2+19zaHKfhNK4WpPwUwg5png+V/p5ZTtB9miL0k1tme1IubMEi7
e7XVquI/XO+K5giof6TC1lUIHKHKKZ0fjQzi7rcMI9N+lCBHx11mZvmwKtH0vy3UyOtX6KKWBp8I
jK+VSO+pxKDBusPmWO3vmrSdLCcqhCrXCDCTNW18mLaPgASt7Jb/MN3WkFN7ew0mkTplShQ3EWuI
Yg5Y+2nRW2YlIQI/alnfpKNAD3+s6wEbJFA4CBwHuAlgL2UK5wT6LMDtRkmku8EDCBuIuhLdU4WH
oHYTqYqyt9vY8vZ4ZuAiWqM8BQO4GaJ2l3s1Ska6SAdg+4Ergxt79IbxpTVLjI2Yr1+8xnHck02m
FYgyTej2F7OuA21rZnX2q1YgXv/rUwmQCHYPZUZ7opHMdVOzQouRFFXTZ61shL9TY73/pWC3gY07
WvfyFkknfSEVuax5TZApIgYaOuRC8GHOwyeEexpp8hlP0oiKVWrBYo0xw3oQUnB5o19SPnYIJbqb
Qabyoyz8yX7NRAk8M6nL/evDPUGTYVMQJhMtXGjSxZjvZIGe9yeMJi1I4hoeSEpdmyvVqp2jVyvB
QmP+4t1mQFQ1tQnVQf93rmGRR6ozpo0xnKwyHVedCK1DZiTd21AX/hI14yJQncbiXQa7ojHmvIZq
UBYrUeYcTmqgW0cfQDam0dwuaI0jzH1rjqYW7f3UT5ZwK59MkqSL/McjzQMHPYuQiR8Ct6WwcLLT
XPmZFMFLTWkq2uiILsmFtOMi9LImiiCkapcUHveZWR9ANdGlsFLDPeU5lvZFOWYfISm1WPmDZZ30
uhoWEqvLLI+iFpt3mtkkkzXXEhypIKa20KHZw3zZAphWH6O+yH82oa09apXsb1VbGntttFo83JC5
x92pNd+vx2TzjB4sA8gkatS82ROAwD0/RRHNbDzOnOxZH4xCXxklzU6tKaIPPAXiXaXGpPAjsjs9
BPIOVGuFccRCrXi+vaafQKffpoAN/hKS6PlPsGNXwf8wKJ4bq9KDjWfUHqhLgc6U58T1fdhUFVrf
Rfbr+synmf0d+TIsLpi0H0GhTlH+rEIfdiV6kZVePrtQ2/wnP8+5rvhU8utohMG+DNoi2GQ5meCD
Af3+6/XR51t7Gn0i/PLp2dfst/mkLSykAC0+U56CW5XlhXNMUr29sWULufv6YPO9jdINxTeUXqbu
n2POuajOmCBDkCTOs97Vk/OB6YUrAIy9u6Whpn+YAebdC0Ne9NW4kpypfmFweB0ujtnGgqTdFWHl
iRfMv6FKrDJ1sAyUA3InJiwTWXAAJtlpb4XaE6sTz4/eBuSM8VEEOj3Qyg3wqell4oxYbqkq5pZ9
7MY7n0W6twzf5oE1cGZDy9btH8j9W5zpJ1OQdWEg0PhTVYL+Kxrh2re06Xv7+fqCXm5ZdMJhtMKt
ZWVBMZ5/PWTJcQ1z8/qlQSPp9wRavK/ID16Suh/WSi/tO8wq47frg/65EM53LGkTuIUJBsZDOz+r
WRO45ejmxQsaoVW5ziofz8rGiQJajY1j3YQobm4QdcqCXTZUlnProuZ0KKVSGXt4Km250uxmKPek
s/0BT+m0P+iDUven67/TvDhYIIpd3kGiW9hL1uzWjiyQMYmQ+jN+sCX8Aqo49d7ATnHhzb08Qozj
sazk4BRB5/m5VheIatLff26FjIcdDtY/LaBneOa2mJQvPA+fTYq3dpoPOE1a+edfHNohLmNIDT0r
uYLWQxLk4Y2DysRwuL54n03q73Fmt1LjanGKz7X+TC4gsNn0ACTgwSwHf/I6B1H278PBCFHRAJtu
3nmbDrEDp+zd0XiOCj3nUS+jO8uK0h8qHs9LVdvLJaQkD5txunenIWcvbBTntRNGOpmGn3TfOqXE
26Sl3vr6r1Oi3+A61MVRHneY2PmXEkLVq5hu8kvQC6yztKYeicrouk3ON/rH9cEuHhGqlDxaYDs0
thqB6PlgNjLQmotu0YtRJA3+j1nufZD4weNxG3O4By4WvVhRXP7G4t7sFg7AxS00DQ5WiPYq/V9j
3vUFNmCMCfWIF7ImlHY8XWbGJkfyCEPmIPX3dZnkN5pvjwtFxM8mjTQiBXFQcS74uPNJRy5evNKp
4pewrnyKh+gqbPGpD15G9AFfimRK67tGtTF/sYT9z48ZUAbKKGDxTPAkQG/PR3fQhkG8SaQvWUwZ
1+iSfI33lfLdlKK8aUK5VJO7OJHTeARfbFpQvta8CwnI0w8z8IUvEBJc5TbEXrTc9Vg+AKNJ8sFb
eDgvTglaZRMGy2FDwEedF2h1u3J0InuUs6qgzqicZOZPbyyXuPYXnAza8hPsbspbYP3RLjtfRpyt
UAQW2fDiRpRH/kPx0nA2o8AYdhNXbfNgp1TSDnpje/7WoKVGjbWzhRD73PKG29SJLIyj7E6OB0Tm
a3tTW+XgblGqk11I1jtU462wRVq9uC4WL4WqVhoqAkqDZ1I7ok1W6QpZPd7GZPT1Xk/SiBJNmdvo
LVbx9zCSwRLH5+JD4osycV2IuSe4xHxlKyI5p/bD5mW0FQdcRu+8a+g17YXdVAv58OVQ7BPKqXDG
VesS/YC5X9BZhD8v8FHqlzBMPB3ranlCEcdqdtevoMtI6w+tS51AOsC8XGv2JQHeRgDx9eqlGVFd
3vu9TA+IFXt4i/lRXf3GvgkTUpAuo7UPjaZ8Bvo/Ujcfe4odmi+zAvzuOIb5RpWOchzUTGCwJGQP
fKANTMR6zGD8EQeYg62l3ei/LaK1A3niUO6UepK6ipVQiicBqzFbQLZcXDUTSdQjZCVLIUyeR64c
8SrBgb150RzZtmsNijEssLL50utV8XXQ8f020ZLco/iuLdyuF0Hz9PXQAuUkUiGnc31+QDQvE4GP
iNFLGVLLW2tIKosVAm04+VSRKuQ+CzFpWhj04kqfTiNtTRhEHFBaD+eDNoKg0in1+kUTWtPv8f3M
QadgPG9sCNe6xxxK9g4rs39+ShiXsgX1f6IBj1zhfNyqsvC+Mqr2RUfQG9N5RO1uUYG9cSHqfGsp
vyAmaOtLOffFMTE1huROnZC4RHCznduGCPnXlq+85A01TTy1wHKsvFZJs53fOWm5vX5SLkpGdFMd
m64KmoWwRWDjns8S1BH4tnwIXwdA63eRoEmuhV18T6XvIaqKvW1G2hMO7/KRQp11aJjyo6g6ufCR
LzJ/8NVMmJ8xyWBOva7z34FdSMZ2T+JXGchxa6aRjkVPKLEA9xHpwml2DOX9UIrSX+Ff21OwByIC
u8CW3sKSXOw3fgl6D+DUqEDgETt7yuuoK2kX9PGrwXudQL/z030XjeFeK8fq3WsHY0v4vnQ9XvT6
SAu5riY3j6n0wR/nCyARo2uj3klfE5ScnwTKlfGqVDPjpuoKVP18xVQitPpaUa7MGvOByi2dBxcA
VbhuSiG2fEPavgu74+LAm5O6AAUZ9Kko5s3fh9j3tE4NyvK1xCS8xmjexYlAGo2zktJ05SoUjVOj
HJk6wabMh0ocegwWki0WpcqL24v4pzAV90em1PShjZBEfK2nYbOXXdotVP/+JJhnqSD/9/SOsYsA
jvP5zxdQ4EEuRxEOz2A/RY5ZDbEaqJ4ILBs9W9mt2ijgWpd+qoE86tzJU92z0t9mq2TvfBs53A2A
/N9woNH/tW8KWIDzNeG1uMp4BGcfF6g6wMDG65Hqd3DCQSrmpEtcWCbz0+wGxRQ0HK9/ussvx4hT
ExPkPI4+c1hKbnqYzCtN/5xGfubhXx/69xj24EeaYRIH0qs38KL4X8aEvDDFhJS/Z3dXk7SZ3jp9
/xyRn54c2x3gEZTdV21AloZDb/6+Pt7FS8iqOlA0AN1QCYVudv7FJ2BKzXfsn83Rug1kLot1ZKfD
q146iqBohlIeO1h+EZVd/usjzNAA5YlF2Wg2mP3zoVF8iVzwkcMz5XR5aFzF2uDwbP0oSlXuksYy
b9Q2cF+z3Kxfr096upDn25xEA6A+yAAgdbM32M4033UlI2vZmBzNrhQVfXhN2yiBbvxrzIYkNdUq
wE3kNlOefz7LoBQeHrHD+Jw0mnzXere+8x2lbja4fJtLtYtPdiyDQVuwwbpMycX5YATkbYJs2/AM
uIaqau3KSgML2zTlSqpN+FAlwltiB386JjzJicfngMSe7aCubhG7amsmGFg/+srF99ilNansiqQy
dRwz0a3dXP9+l88LmxXktUvvAIrmXIHPrSCceO44PHNrYrBrQPP1qkFfV03mvPq05w/Ciq0f1wf9
ZNOcDTp7XbXIxnc0rlhbot/nUi+ecpkYb+kwfFwf6GJBJ373hDCciLXT355/REtgy4AEcv9iYb1Z
rbyww+HZT5CK3EVFmXZr26dSebg+6B8Fu7/PBB2Ribc/gcu59bgNzkclyx211HHK17gHtoNtJxVA
oLkp0UNUxthiCkqkN6gF6QcRalLZuaPQ1Jtch5K7D0JDittR++rYZfUVxrfzxUT7fkeve7wXSLwJ
XL5TB61V9HedEEJ2bw/qfhAGCoKjYlH7IlJEo7YBQRA+B6bfH2o/wArRDrEIXwVlHIRrejrGFwP1
lu4A6rV6a6MUQiyPTvcee6Hh/+zCPhi/48tT/izQzL3v9dbw1iCRQrkXpe4mC4t2EflNbSQI4LTM
COdRoJzF1WbZOv4g7PK1spQk3YXoFmOtXQ+9v9fIdrNVWVpKs4mNsf3oazt7U1Krc3DAtvT6UCFe
+a+YUbJ7VUV/n96LicjX/AepZRlKx/XrVy0HxoHbbgE0288xvvGzcUw2may6hcN4EXVNY9LngP9G
cYxYZ7ZfAzykRFcU7WuXayiKRsg5wWZszRQ3Y/S7za2jJe1PLy6RLReYez8E0Ff73Vi2Jlh4bSyq
NdYnmAgvPKXzAzv9LjpPk94RVz19ivMd3ZddbRt+V746dZs9BGPjH0ivsdLmQRv+NVZgMGqCf5Td
CPRQaT8frKK7Bh5Xka+YDxgfvt+4P8zA6IKNROIQgWgHmeyF3Te/BRkS72IULkE1Iic3N0KURk0v
wRHNK3TxcV15uXgj5VV3Ekrnj4rLqbhL7bboFvpq031+dlHQjaf6wPtCiMgBmMVhmYwsu2hN5cWI
vUzu9dp2nozGld80J0b8JePS57rKneIO+Y1i6aP+saI7H56NTS+ctBJZxwvRj8qP6EQPrfOippN+
sdW7af9tjAMMBq3KdupXaQCLcbPOYssV/iuRpGIdBsyN1bVu1sn3DGlOb9/hw+LuBzRTn90hRq8h
0aUmt6PZAuuuh87MN3RYdeRd+wp84igbtzqYWB8rHbmDJ7t+D0cD5/ItKOwGD+JE65pNX9Je2TmN
6r26Q6TG+9HPK4pSgRZvFbMNk31SsBMmXzPRbLsAi8Y9KspK/dD3odc9abRgfpHGueWvLh4G83mg
U1UeLTmYjNtW6Avj1k0ptHqwfboJP68/AvOXBzvNqbVBkjIVCehDnW/iSG0c4Y6B94J2Ds7fjqkE
L4DEsrtSj0p7S3cIwfjrQ15sYpgpMBHZTqSt1H1nQaDQxwI7SVG89nkk7FWNAttTPeRps80CG59n
zTd69aQFGJLt/oeROav0vmjVgnc4nyyi1KOm+G3+yqvXcVJKdaXWevPk5JpKQWSgxp9irrow3z+x
5d/7F3kwbBQsmku0x6emxfmwDsgcw+X1e+0JCO1dJTXrK5h7x7sVtGOcHYn1ZLSOmfmujxX1jt6c
Uqwbz5ThLWq8doSXOT5YKxX1pe+Z0hb/GlwBfJ/wH5xwsunp157/QBzKVYBchfLaJHZl4gOpl99p
BFTF1h9MFAytwX8Wg+cucZXn1/WfcSmkEtJhX8Mbdj5uWLXU6/o8eFMsv3wFSWdssqp1j1EbFtvr
n/6iUvL/Y9FG5NEiLZ9blAyd5pZCU5TXqi/lXS3r8juiF9lWiXSESzSBp2mG7oa1xkNPjVEo1Oyb
2nLkkh7f/C6dfodOXxwFNQw2LupjiTkoDjwH/xU7WNc4jIAJ31MJE7sAQF2tTBmY0ToPmlG/zyKe
yqXNOMUnZ5sRZh8LAGCBIg2G2NPv+4s+2494MLYQB98aLsJ1n01piRWOuyZOnuzBRNw8azDnsmvr
N8lwvkfgqFs4hpdLMP2ESaGXzQa0bvYTGkPAM/Oy5M1MrHKD12D3mKWu0qwqg6c6aRW/W+l2Ijem
h0T/wj6Y9tR8/g5cCMjx9Cx4vs/nH2XY79XglN9EkKowajr1vkgbfxf2afUFPLt3E8PW3fXcm+vW
qqNtowkcphHHWLOr8vX1n3N5AlgG0n5icLJFiBrnvybBLtmt0fN/CxBEvlO0wtmbIGt3oZ9Vr9eH
+mzV2fskT9CLuANnNz0em0nka1H61o/4OeAUkn2TjtkhCF0lezif4zcqu1C86jRZylHnNz7Fb6rB
KEKqxtRkvKhwiA7vjt5L3tzRTndZ5cXPathMMviZdTtKT3z1Fc1b2GXTfGYfmjYbInUOHWn4VLOg
pe+ztFGklb454EfJbooqwgJgHGrkh00a4q0+JRhtnUbQPjyZvmhmry2J8n/yfadCAEqF0DImJt/5
91U0Y4oGiuytDjXvKc1E8uQMOFbWo7IEHPxkkacWBw5c05tuzJEkmY6XQyS0/K1K2nLfGKofrJPG
V1AmTCAW2eFI5Ob2iGJd31efrTOvKZpsyGHRXJntq4QeGImtlb0Vvt/+l/m9BwINWQv4B+VN6Ar9
rqSQ9Q3EifaQloBrrg//2bRtiv+0VlU00ubVLFY/UERtp2/A7rL+rofRQ/rKP7oZe+oIm5C0diNo
XNkLN+ln8/4/zs5kx22k2cJPRIDzsKWkksouzy6x7A1h/+3mPCVnPv39su7GogQR1UDDMNqLUCYz
I2M4cQ4TDwSlDM/gTFaPVzag6NUbcXnWYst4MjXh2QdHjPWxauz2gwR+/IDxuQIJFjNPq2rl9/sL
t2+cb9KdVxyJQ/Am//0vR06WmTJyXZRn5FwVdTdW5RTtkd3+EyKbmjO1OTf/wVuRc8hmMvOC1lVH
eUxl9Ry6lbOnR7+jslZqhKrz5XMD2nM+3F/ejZuDLcoh0knjr1bHqvVGZ4KxvTork6ieF4IP4Yde
V4E5i6rH+7auknrJVoMLxk1QECGjXQVAMbO8sZMYaVArOppH1SjS9JiMXXzoLJSi/CrJx8/whCsf
p4Go5Ugwb71zhGunO05mmm/kW9fBivw9IIBp3an0EdbAJx1510F0cRLMYWQUkOiMQ3hMuIW175nM
5oJVa5Pp4GV1wts0dUh9CCDvPbz6irfFcHt10HV6GTJoYsTstbdzedBmNQndQTciYta0+99cVM4T
kMcwPPbpNE9HRo9pYZaiFtaut/U0fSyhN984DTd/A5VpYK6EDqAsL3+DMTPGhDR3EojWWvYjsexJ
Qd7xV5YNv0Z1cZ4To0CsvAzjZRc1WfxWJ8MWwM7Gh5CU8kyMXpqvxnqsrDyNglKNnAPuvkl9erpi
P3Sd90PrleZJp0Gw4Vmvyiwg0ehryWCFESemdFdPWAX8fGlToZwjESMbxtiYuoO/PTvmyH88F+bk
HEq3gcE+VrsnU1TpqZszkOOROn4aOZgbde1bHwEciWwb8Iuu0DoTyZEAGxcFxjRogx+Xhraf5mpR
H4yS6X+jmJ2nKMzEqZrdao8/2uICvAph2A/ZJ5EtKyhw1t1OzUJ9JLWXOMjsJPpedpl3VrzSfMod
M3+2FUB1+yRp8v9NC/j1+y7iyttimsEESl0SMsneXZ6ARZ+Z07A4AdrUVqeuNFu+RENhq4FW3Rpq
93jf3tWzBoacV43rzyyATBku7RlLog2arSQB0dzIRE3ekRbqKqwrlrpfYGr4HEechvtGbywS6QrY
D2WmCvuH9Ml/PSmZC+p0GvU08HrH/qQiprcXjWZ/m9WWeRJli8ro1hpf2eAJWoBNO/Lf/zI3k6XY
LSXKIFUi98lQlWWnUwFBFSwevJ0dqcUD0mfehnO9eljYWTCD8hZLzNK61q7UI0Ork5sFJWLHD0zn
AvftF/WoweWxVSK8tUKwEAS9Ls0LOtSXKzT7Fpda1Mp5cJh/miicf4OB39oNS+qc2sHKSLCRKbj/
FW/cEiqfLmPmEkp4VS5bYlsx4N1RzkqvwPUeeWkWGHCn7CO0u/dUMo1hV5aV/t5JbWfDT994SYlz
Ibiz4a2lUL6mTCjrUdVTyw7PUQWezteZuhB+B11qvKtbLfxpk24AQLHywveIjbtdDcaXkvA0023t
8vF4fy+uPrasVnKiCYhf06zVB4iJSee6M+KzjTjsoz3DrOQnLTCUfd4BgtgICa/uj7TGuSLZked6
rYQS6s3UwRITn/soS/4sTgg/itMMY7Gbe/s3cjvdlnzmlsXVwyTgnM9a5F3OrpJ4h3Ao1GMTZu/6
suwbP65n79v9/bxlT/Ju6UBNXClNenmg1SKtI9Ga8Tlp6l+R0s8PQ+dk32ETUTGH1N3bzck+owXb
B62GNZk2DWpGS7MoPatdm3w1hVe8K5xIPCgIqriM2bdu+njf4vWBIVWFL4EHTjZ61tIh6HWOlATr
9Gwz0O833qDpfgqBjY+Igrr19a7cg6Ragp8ATi2mmHnhL3fTBeOrUf9Nz26Kr1NSpQvfwWzW1ftJ
QPe+d53QeNRilGIe7q/y+jNimKCX6Fq6iivA+6xnVmtbyTmeOsBwc+3lyl4xk0w7DKnTPo+attQb
O3vlluRigeAxZMcFAcZwuVgVGMniopZ77rqueg6Tnmlea/a8j44yud/DJZ//CQ2BkKaZx5Bq3V/w
dURNxY3uMRz+DK0AHpef4q+3hiFwJrwz5CAIbsKfhXCzL0URG9FRKULrN7qIaHdR6tc/G04sCr+d
2+mgl22z8TtuHC8yNQvkPy87OMTV/QkBjRZ966RnmmTLcBCplUUHNRtnGoaKs5EhXsVrcs3EqzKC
ZK5hjUMQPKatVyvZmfcAgQKvnNrfBjuR+fasNzvTSHQTwoau/lmWUUjPIquz8/19v3HQyMuJ2AHn
QVGxrn8gBbq42UJ9CxrnXv9SL3V8zCL6VLt5GKMHdclz7a1Rqqyt8gYBB+Bi8bfLL63RYZkUw8rO
S9OLds+YO8V0262rbxAmVidXtN7/ohlyzCPT+MxKJ20Yb4Cqbq2aBx98C0uHfmT16uRT5kF6ruTn
JiRvZbzZyT9UpVp977wM5UA7G6uH+/ssE9SLYheLBq8LDSZYRPzl6h3IkJrIgNDn58JM0/aQloM+
nxoYw/7D90R2hBYBySmEWis7gEusqnWn4izMtv+OHDBssih4PjF+nJ0W3Zg3XlT5sVbrotNMEiQH
ZmB8WDkNxKEHRvnc4oxwaDn5VucWjxI8v4O9xvk4mr0ScIy3cGe3rcqBWOY+YEaSF+svZ9GrxuBO
TIaeW4gFK7810/ZjloWolebCSnfE5uknOr1b7anrfA8gI1eVDFflUaDXemm30SYrggCyODMkMEW/
stBEiWyIdKQdR8WIvhEtC3OvErn0v9XeHOG6zEQpdqE29I/t1EC+rkByuZX33XBaJtEkmSjJFznm
6mfZla5Fhcd2aAbD9od60h2fLpQ7vIeNS0y7+0f5hrXX4U3JYQul79plVCbIkr7m5FYx1Nhforxx
HL9vRif7xwp1M9l4lm6Zo75BIY+5UXZ9dcJoQYpKFQAY7a5DF1cxSCN3oWq1/yrI/f24v7Yb1xTo
EncU2BQj3usm1Nhm1mT1Q0Wt1C48oBlaZj5qyWRYG/fm5qrgfqFgwQgIsdPlSUJrt0rxftV5rrP6
h+Ypjp8YLaiEShs2Xpkb7zpweqisGDZBxl1duQR0MXsIDkR5tt2lHxDbaIb3CxTmp3zJqU9whb6P
egkv7WL0G9ojN/wsb6nUQLJeJ2vkLvx1T0u9QHzImMuz2hS26pu24AJkoXNslyj51iMGsnE2bzgG
HLrH9AARPrBZ+YP+MjjNgHGNnKKkwwD7Vy+y831LpnmKljz7EId1Ex3o/wGdvX9sbq2TyXx8ESUM
XOGq+KB1TZfMRlPjBedmB2FFcqiNrNobcwt3iLJsZU1X9viecDrxcCE3yzj3yh7K8C1lpVw7m7Ti
31d61QImMkE6+PmkIjUEI8dWf/bqwGIS70KsIAfuwMFd7qxiuokbMcN+jpYofYjzuf2UxV1B82Jq
Aa/f38/raJAGLE0wUKhA+BFJXR2c3OgqYPWafk61uf3mlM342YWcynkoCiBfuzGrreY0aFr6oOVM
5Gp24zyCznjrrASRGREatxT8luzYrHyPQZu34PkzzgPZ6clbzCmwFCTTcK3lo9taR3V2U7G1eHn3
L95UaZVwzKL9zPzbmkexRBmVFpSpnye3z4M0HtLj5LbO535uITONpqn5zQjX5E9qtwRlLdL9xHjs
B1cNLUZ9Grvz4TWZ/tz/JNdHjrePYI3+kax5rSEIVcaciNpbxlkp8+T30CZ5uLeT0dMPBHRRcRII
5fb7+zavzxw2aWNAewiaj+j08sxBgK9BSWQbZ4QwnV8p/J8fmzGb9ihzbUn/XTl+9pyqJW13kJ7A
t1YHTh/SRb6g5nmAAqnbdVFU5nsxKlsCfFcOCjtSfhaXSIQGCPlySZHbq2hDRNZZzfP6CRiF+TMa
SuG3kdb+Y1lxlvu9YWw9Abc+ni2JZ+hkI8O3ftZsZZ6qjF907no1Q1DSgkGKuFoMkFa3zsvUe+hD
v/3b0cBnDA/IPOTrqxBNdA2tmkjAHpXU5pMSOWZzzMdJ7JpqgKHnvrHrr0dXiIURJuCc8BuXu1p1
oBMKmA/OzMfpClx24PwOnWhV+3/3DV29pWSGgGEk1TOcZjw1l4aA7QNQWizrnBhqFII6kzUHlJfU
rzG+7KF0Y93ejwZTNZPjOvnhvvXrw4N1/KLkjeONW3OqURmty7i3rXOdaNOxVer8JMamOVUlDHpR
C0DI9+y5ebhv9frwXFhdq3LmWZPkua5gVZ2Hb/HilY9Vb5rMwejWv2kzL8f79m7tMWeUagCQWXzO
ao9Fp6WjZlc2jcUlP+SuHh8olyZ+Y0ftB22EsyoN4dluvWRrvvLWSlkrBRDUk+RM7uXXTQcIzKZ+
sc+RauUHJzfVBOFm1GIPlde3X+M5GrewZ7dNckMknSyYm9WzOkzQiCHybZ+bPDNPsOuGB+hHGXsA
wmmDR87s5vf97b11iGikApAmigfTvrorygwkNIPn5dzVthsMYtKLB3AJvb5LI72zDlpRVQAuWmQR
t+aubpvGLJmTBtPian8nVtRYs2mdmX6IoaYLxec4Q8HtIITWPiox3zxiJsI93V+xdDUX76kUopPF
BouiOxdXfoO/gsJsnt0y7eIiGJpIPVnqZE/ACqs/Lm3Dzs/zwiJlHZ29rUFMX3j2W8/z69QHhR7c
L/KyaxxCP3SqPU1KHfRJpPuz2XaBlmj9gf8Hjd9QGM+amI33TiHiDctX+41lelRUzIgVJQTjcuFG
NVmM+Y5NkEYIKxgtAsvNOFRHY0ySR3Opo3cJQmkbj/aN3ZZkmrJ2xoMKcvXSaFPXLkOOrQhiyNoC
UUXNkxWmqD4ONL69PNEOthHXBzHNzVdz7JSH+x/7OnQEISA7oFRrQdABJr20X5eR5ZWZIQJ76fXe
7xzF+2ODgl4+qQaEbEeHYAkSUdtSWkKXpCxPitZl9mM2h2/VQQWEAQCfShddB0O7KsbXU2byAbI2
YEKt7f1oMXxzmZNfqTZaGy/g9acmRkXORbZ/JcXRatVLXo1N14ZtoOedtUdwp/Iz2xP7JFbEY9fX
H4l96g/3t/rVE19eLNq9r7BkWQagD3C51aiiebRQTBHkaVx7u4hQGlp8p9cOpeG1T7nZmAviqMLL
/CVj8BqYTysLenHC5Ks5KcyqZza8hjtcLUM8i5LD1e6mivPZiC0lhNJ9GN+VXStUgFK9pfk1Yp3Z
TjXT2fEH+Pe7nQtiy9nFVbZ8y1uRfrm/wivvzAeEiIdWHVN8NAlXCwSICvzVibrAzFHK9fp+epgm
umbLItqD6tZvr4JLg3I+Qk6KUP6Xn/kvVwVAyxOoBXYBtKJmULe0WXkClIfIUZV3VEa7Zjf0TXrQ
Uujmd7FrIA+Vq9HX+8u+cZhYMZgp2fYg+Vq9wMPQhtWk1n0AOCz+xC/9AcV5dBwYiT+ovdBPYadv
oeOuXn1JOA18BS8N0TmjeZcrn6KUYHky+yBvvDDZVTh00DKWMPx+Vs13o1O4R0PPwsin9PRyf72v
Yyerg0zRh4yL/5DVWIc4UL22VFOHPKAOHz+PmVqc3En0zq4pI6qaddPOD1U05ZnfFfH4NGme+Bl3
WvyvIupheOxbrWdaEd2bf2DZnT6lYZg/9FZVnWwNlW2j/hxXD6qie6eUacpj0gOw9+8v4drrUraC
ug/0pnT06yEjtKYHUeRJHljZnP7oGL176vI6hjEUkusD6kv5XutpoTCJHfvNYuiP9+3fuCnMG9E9
ojABfN+WEfpfB9frwraK1KoIateIPzejGn+MFa15LPTO8xm1djYqS6+x2OqTAdEjL6cyaDNZJTfk
L4N9nsGc4mplAFxAPLW6k52qoRz8xEZ+1leEWX3yvCj+3ugOmgfhMKvKroQ040vGsPDHXHfab/Mi
pt4f4bzY14vTnOlJLHsmHrx9btndHgSo8oXucNb7VZv32W6CIeEkDL34Bv1+vnPmxYbszOCVS4rG
fMoy6Iw3Puurh1kvk0YnOwrKDvrH1VWcFA8ZhVovAs9pK9s3w9kZ97UtqtLvrHb8CSrMe/T6DKpW
OpJGdBAdREGPk52UxsOcxiiNFEOd/G6XWnmBUtYUD4wDmpY/1VQ+JCQI4RJI/4x3AJMa0HJ6bH+o
dUgYNypzrzSV65UAaqaaQt6rXfFPNV7XiyofM4KfRKCCoacG5LPQKO10asen2fGqeS85FD/StElj
v6cr81gYUfg9sqr5Szua4y9DpU24t0PUTPdpsdgPuqrkuyYu/r1/mm84QNwA2StZJa/3ujo7MOkA
2ETUgZ1rystcFcNHEDAwq4QEq3HYZqfaCov/ELnIzSF4ofJMELM60pOe0dRFpCugRJE/To2hnAYj
6d/LdOhJNcrlnIEvZo5Wtd5NUV7skrlKf7x55dLlQxGCD2HmaHXeuqlQIfDpRQApZe+DMKDVPbr5
Dyr+00cDeZw95BLhG6fOJViVWp8DZQfCdGTWl3dZM3PSwAY6xgHS7sM4hxPfuJof41h/jud+ebTg
XfDLAo3u+6u99loYxN9DcAUwm1HVS8NeZalMgFdjwOaOj11rRI/hpCqHqVZ/FbXbbjjJ6zeOmFjm
l5DZsdC1k9ajtO1iFGMCD8rhk2OnyFvP7rSvnNjYR0aefmkRP/8yer27sdBr2I+Ef2McoA3iURBc
Xa5UTfFYU9LNQY0E/Lt+KYq9o5jeLm1y7VkN1eyhRsCa5wLWdkh+3HnfxqN+mpQ3M8HwxoLPY45J
dqoo661iqnhamqIauykIp1n/04GuO1mGSIO2aayNVevy4Fz6HGaASQOolIMYAeF1uepsSBQ7Z1Iv
8IbJq3ZGsiw484H+9i5bHDf28zrHF6IvkqBrZNXL756iMrMIjP60j3Hlxc+CSaVi14dp88moqVHu
EygmlHdZMRY/LYvuOLznWmki/zp3EVxoofV8/4zKG7deA0VDaiFcEhkbXq7BdefGJC+fAvaUEdm5
1hQ6nqCmjhT/xc/7xqSLuTTG6BU+mrEnxuBAFV8as6IBomuj14KCgfGdbijDXuucaEbVTIURXcTa
sWxAInSZvkQ7JlGmz/d/wPWNBMZM+eV1tYa+Ph251CYGNKQHYyTFbXW7eiqKWfXHWrX/TVDwenOo
iz2XeSOqvzeamXoomiWmXBEonRsebCeD4RyjB/rK3oMS1dHejUHR/odFEm/SXiB6oRhzucvMz4MG
Mzs9qHkJj7CJ549FX3QfraWrDyWfduMeXB8hRj8oAIBSpXnNk3ZpDwi0ki9EB0E059lLu7QdmmNR
r32Zp4Gs6v7ibh0hKncSpMo8MiDVS2OEX3D1Z60ROKXQ4lPdex0ChOQ1wscHh/Wh6obRj8wxbQ4g
xp3PRaI4W2M9Vw/4K400OS0wJhqsa7gFTZWaQqVhB0JvILQyAcceZ6hAdlZUqbMPkT0ZsbWZEV85
eMwy/8yQDSkMU03ydP8VlBaK5Y6W1ZhBuYS9b2sDEgEJc/D7NFWswKHe/t5p0V50Ga0/3d/2q4sD
6QEjs0zsGSQAJAOXprnRigKNlxUA8kt/Mr+cvvPm0Pli1np5GBMmyv6DPTmSSodKVi71S3vuPLmz
zB0DMzVLXKgz1anPcEHy0R2q+ChgzNhY4fU3BXAg8f3M6Trwca1CEyp4tRZyVwME0cdnSZb/yQCC
/aBootnncTk8i6K0t+LWG1ZJqQDF0Wol01izN2fFMuYwCSjBnDjPXhyFu0rT+n0R2jDFNZ3xp1C7
dkuJ6erC4oJpm9CKBsxPZip/1F/nCERUzmS6rgRuPhS/6s7mTTKa+nkYHOf5/ne8PrLSFOhbYj4Q
D2tGBjdTTYG8khKEdqK+r8e4PhpTbL4IgyHA0TQpOHTD4hMvhlvYoRtHlhKHlAaWhUJQq5errIa6
16Ykjl4M2p3z10JPlV+9pxTNH31cSn3PzHMojveXe8MmeGOAEGDM0ahbR/Zzk9JQ0EX8YqZ19a9b
zv27aXKaL7M2q4irITT+Vl8PRpXOFF6B3htd5NWnNCcPWc5aj18QyyhiWHCpL0x194OmeYk2Bbp4
9xd44+jQMaaDARgLcNu6T593wiiWyPCCuUYUj8CFrHKn9AzyooaA39nw9rfMMerxyqtOQX/NxzXY
jOPPhhMGLcQpB6uhoOSreqiedDHmzcZe3jBG+5I0QWL1mY9eHZg6s2vCuQQNGKsv4CqNB+UbMpjT
tIOu4J/7+3jjoDDiJSktoP2W0KrLw0kzsUcOKI9fcr3Kuh3aFsnwrk1LR9+LpUwzZjwyZmr+g1Hw
MsTG9L2vZs9Tr8wZi3WUQGC9/NJBFNj7CfwsYpfnsHijB8940UZ0cMPDcQc5LlQYgFetP2HtJW1c
eEX8Ao1HF++QulHKB2RLleOSTk39gSrkh4x5hI0KzvXHZLaDsESeVjmmuQpKtEIkJFxF8uIKHaQx
QCFrV4mJB0Wb335wsIWLgUOBhICvevkx9UrLmDhqkhe4vPVHq+yMBxQ8+g9AyaqNM3p9bqQpAAQq
xuRQ9aUp0aEIa9QieUlRdv/McZ1/tFJjVdPb9oM+Y/T+kbm5jX/ZW/kXdZSsjqobv9TpODZ+5Qwz
hIa6nSonNy3tDe9yfVZYnY2IAzAySZexijKEouGgDVZXe4M576Cppw6GykoJf5JbfVyEO78v6Vx/
f/MiyZtl3spEMGPqq++HQkQMVMZOXpJ0SE5a3nsvcDNUBzVWNiU+b2woaTI5AVyV1ASstZOxO90e
Yz156VnWs1cjoJSHDoOdaZVv6QLetMWBhA9JtijX6NmG81CIcYlf5sIwn5gkUz7kHdRc49xu5Ry3
TCEX7RAQ8xDRI7o8lx5wMQpqSvyyxFPBdYPoEqaefmyjHQ7Uid/syWQhmulnySgAYGHlPlHdqnso
ItIXQdvosz1WzyNjT7Iern1Pxr7/ev+AyANwkbciave3Obn6vwKm2a5iK4rS+KUcF2Tk6H4XD4U+
jt5Pt7WbT15UA+5ux9py/YwfdLhv/cadv7C+uvNKwlithx7Viz0kA5mrPvghT/5nBY02sL/mlsT6
LXuv7SGuhKQUWKVYZRi6o9kv6YsHtd/7zEuVb5HrDIwbz9YvMRXWm+em2F5K7EBjaaBzhFYLrDq9
KnlBkpdh9sJv6qSXHyo7qncd4liPiz30G/j8W58TAAhKwq9dGWt13z2zN5qhs4jSKEMaftsng/qh
n+NmPJQomy0nr29UB1HAaUmhoLO28ES3NpiugkQvAftDAOTyOA2K00EIjZtza3NE8K0mzpidJiiY
EfiH3VBO9w/QrctpS8EE6DBk3221v3muJEbchslLXovhaz7KXqdhJumjHS2Qmv4HYwyI8U2pfYIb
v1zc5HpDNrlq/FIpYdt/Et3QPOpVPdcfp9x4s149MQWteGDH1B0kamm1NADAkHAx4vhSwJMY7mj0
FmgbTonlwxe9dP4UNflPF5HAnR6P6Bs7xYiSuq5lTxN1vcf7S7/xfFmcZKDdoHRxSqull2WZD0Ne
c3G0yrY+GZE3tWhOht7DGHKyfWD6cXKiCFRvweGuRwfYB0YPDTIABjivBuTDrkiMvO+yl7REpnLf
hN38bNohbIptBiugid/nTw2Wer+FUjIox6as9lNneR9nYNsfmHmrNgI/udqV02RiQOLPZXAE4uny
IBh14Uhtr/SlLKxi3qFDCvM0Et7R8f6u37hNsAIwqmGSJZLUriI9WE9GDwaj/EU364lUUgVVuSxt
HvnuXCx/+qZ1vty3KH/5amU0b/4f+QIyYV3w0jOed8CUxUseFeH7ebaTCUaGBe7tUF/+SRpP+dqG
WouUvetsTC/fWCwoLrwliS3tuqu8wY7LbFpoURtD+dK0agefvJ00zPYq5Zc5tjd9842vSNNIDkvL
cgvdqsuvOKiovfeDx+6mRT8eqsbj8DZopHYbfuO6hyAZoSRlPFER0M51vt6nhiXyZileRBLqD0ic
2kgzL/ofEpnoXWeWyQmSn27HoKBp7WRvZZfBSPGQasr8fP/7XoF8JCUZlSDSQEnICvHF5aJHbVJ7
NZ01ZsSJjbm3oXYcbCehROxavpXH9IAHFLIhc8um6JTli/kd3vmt5H59zuTPgHUCsmbAIUylrsKO
oqsjRWtLLQiFkh2NXk1+wG0eH+BibP0pdKArmvvK/Z9aegDe3r4HxFdkwzpEn9BM65d7UNvDrE/e
oAeFCpGlr/e1q+3Y6/DBqwYx7AxUUE8qQ/ThY5On1beup4vtJ4WRuvv7P+Wqz8I+ALWC95KJIF6v
9UjfZM5qn6WZGlRJRERiFllBTt5UhYR4lU3EvVN6+32k2HrxXRiwpL/rDW3WvlRZqzANMi5LhbiM
gq5OFwkR7pQ06X/DzmhTVMxtYxp3SAKH406bFgN1ksKOmz1d2ZL04/5S1tdXroS0TWbDHHZerMtN
HapZHxtEHYMqteajEAuwk05L3PzdaKZuAz9Vl7hbL/L6WXo1yt1gZhtKcz7mpdEkHPooTgst4NZ5
8VdrFtN0GHieC9A9XgU2Mk3ocvkNvI9bfHPr0APbNp+ObiRdDk7x6ghXyLtQ2tD1AN4OLTq5ozL9
21DSKmAOKZLD/d29dW/JHlH9BgRPvWGdXMG5O1JYGY0gbZfqc6yaxV4N676kh9+M/DU+mOzzV22Y
zRiI4Li8z3Vhv7HdLJdMO4Ski8yEQXL5Of5KFpjimBqKS0aQhfPivVM1WNWZmXvP8KfQDpPltdDp
G0711HjOlgrXjfPFhybbY7/hpVpXIsAvoXaxTGbQF6n2wWqnVOxAOCvfZy+xjV3o2PXG5bxpkYQP
2DhZ31Whvsz1hoDVMEEVWMID8ZkiHNPGofkyzkv6g+J9453uf+YbbpG2us0qSYsohKwukcgUGnVJ
aAbDOEbzsY1qtPI6t9NMPzQM5albvFzbD5MZvuTjstXrvmUdyQ9XAxFJXXuNDLJj0VQmveXAK8Yh
fnBz+LwftckZgPlUQ/jHbhDB3MeicyrkXSZ4GO6vXmbSfwcf8ngRWYPVxiNKLdXL42WEVVq0eqwF
fZ/n03dHGPlnU6/MnVl3efQQTn3yU4H+uP+ISNr4rfWQYnq4/xNuOBQsyykF3iaKpXKL/jrheexW
NYqMPA1CdIgANuYnp22cj+oUavFhFgqdMKNGH3lj6TftUhUCCEbrFiTHpd0epsgZ+WIjQEE6/OoC
3vGjwQLRow9hso+6qfkVjaIVb3faEljBU0jlBtjSyofBvz5QwjCNYJ7rVCl9s++zk6YpIFgUGvf6
50xXwm7Dl926VxLKzgQeKN+rVrlaoHstIFQMFtgyv+hpXh6AzLdHLWHBo95ujWHcOtYSUo14KhHH
1SORtqi3i569FaHqPPdd6cUfS13onZ8h9jzQ07TG8bFnMGw3NkO14TNvrRbclSpTOQnQXF1pvrmi
1kNnBqmRgTn18nkY9nY5TsPB0RWUGOcw0f6Ls5SgZlm0lVWrVYTjiLaHBLI0AoUenPAHbZ6Q1m6T
Pt11Wmt+cqt0c6BdnpX17eWokD4gmwAL0SpZUT2QoLLrGehM4ImdGAHCPmjtJPKdFs1du3FTb+4r
eG3yY7p9eKzLG9OMnaNPljCDxoqWb3qu9NxZJf3ZjlHbH3LHirdqDbfcE2k4JXfSBc7Syj1FIcwe
mt3aQalZ4Xu97qtiX03Vh0aIF6VO86OmDZlLvXrR/SIM640F33ARaCiiiItvpHS1xhbTnQaR71R2
gHj9ZB+VIbQj5AbMMRDwkYmTrQg125tFMr+VUwW/7MgpZI3JHjAQ62kIG31fzc4dOxiVyjgsCkJb
RVHZ3snTC/tffoetvDEX/H+LNFWYgiDzXc/lW4XL6YGfK3DhPkPlSIsF1Jv2cprUsHlZurfOe7za
I36E+EvT4BNZZUVp3aaVWahOUNnwnA+FxlSfMlHujD1rgeloMtsHmiv/IWameE1ZBc5w2SZfnSjN
pfbf1a4TNKOhJofGMrLB1xrvXyWNet2v7dHYOEQ3zjB4QQmdgZ/YBlB3eWtmY1E5RYkT9MoY9f0u
n9L4d92nRbxXByhV4bubW+XomUsFNYFwdJKOEoLu+6/sDVeB32O8g1oSlcp1SX1yJ4Z+EtMOulk3
hpPadtBuFAS2H7uCXumGtRuegglNAGCgH+CAW3P0xuOcWVWeOcGSp5+XbrR91Lxi4Vtp+LXvZ21L
w/XW6hBqk6ytAHmuaihCRxUwLxsncPG4qe9oontfwJWV7Myo2+pi3fIKOHrIUqFL5YrKH/NXwEJ9
cO4jSt1BmynLc1xApO4De0uGY5Qu0wl8aHuoo3DcKmyviyfyxsDCIBFvNMxp1V/aNfQp720ztIIo
E2boK1SKTL90h+k/fDxgAPADkHZIjvNLO8xmeqNZmFaQ5UVkPoboT8yIOkVe+EVJ8vRxTutu445c
lWte12bDG08zkpzDWNm0axOGN8W1giFqwnFvzVHRkb9mjnOwY8WtdzBDJvbeaPL8nVek84/MKzTd
H0TcNU91pnjzRgxxI4IhHifJ5NpSr1gHxlEGQaXRRVYAJ4T2rdDE8F4JS7U/1bW3OIdeXdICiYGc
CQVXL9ItNOitAw0LMh1nJhTIh1Zuqk0ULWtFZQaa0UuE8dznjm+FZW3B7QR/ykZQesscOFuJOwWs
xJ+rT47ADdeyN4K8cs3uZBjN1BwRk3O8D2bR6PrpvjO6tbmSeZMBaF51fNKlubRqLCc3eiuAkjcq
/aGaToNY1N8lfOrPltern5pQSb84jbf8e9/yLccEtIUhKUbbIcBYhTCdW5VFqAgnUPqU2tuCaAw3
Lv0JpDoBPFS0bxx1g7iPWjWniDI+5RJnlWREVVMyNRCzsUaYfS+jdMjeazMcVrulj1p0Xpy2Jx5f
KDW/daFY5gDhLqge89xdbnFTGTNfO7eCwkOOOM3sFKbbCLjdV30kqTwBvKnsjRDi+hSRuPPK4J8o
q10xUDh1P9t1CSqiXZLxWCVNYiMU7FpHR087ZWOB194Q0Ca8gSar461ZoyabIrLaNivtINdr8WDp
9N34Uxv0/f2NvLUo6iu83KghYWl1E42pkON9uR0UMVHiHhq3JH0WHuxIdY9U8cbNuFF04r7L0hme
npb+Oj5xR7frBwucmV0h2Pgecg1UrcKqsrzdhJzdg1Upmv7Oa3KrenQdapF+OhfdOUy7Pri/8Our
QloMIB1lCQhqQDKsTpDeot0VRclLaanZp6jtkvSQ1Qxc792+r3ZI0kEweN/ktV+Qmbj8nFB+gg5d
3ZZkBimG1mr0ooeW9n2OrS7cEWDY30XHcCYVxfQzEXj1jSqg8fbPjOPj2aPnozN4sLovRtPaeW7a
SjCBAHxvKhAhF5mjfOuAKBzvr/LWxlJ2oTWNT2DoV+7CX/FDnrX5Uk5Z9FJpo/DHaow+e2k47/sl
/0aR3Pp+39x1uKLbsovIG0YJT12X3kky1GKYMyXIy5jJ6kXrp/lQ8MGTgwlnyRT5YgYeEznTlj/4
P9LOrLduHGjTv0iA9uVWZ7PjbE46sZIbIelOtFC7qPXXz6PMzDc+snCEeIBGN5AGwkORLBar3mVZ
ruvnKVpRpJvknWxmNACuJ9p2EfYkdhgHXVhN9lkg0udcJBbdr/igPJEolBJuX/oi9EbFjRJbSaDB
UL9gljv6swbnIHNnahyJpVCfvf1Nt5aQDIl+DS0mHhGrVKwh5/PS0UgCCftmOCf0LIuLNzVWfAcE
12nueavVj7fH3FrHhXAEkgmNGcrS118zF6FWhOYUB7o0nLfDrI6HXAnVg1VK79HurObUmvmeHsBG
9LMXzBtKSgsJaH0ilRlsto77eoDlnDPifFaW9zry6I8tWJmdiL45Fi8G+naLkM66QZViGqZQ6AB9
mg31R1Wo1SEc8tY7lh0Ohjt7Zmtvcia4I9meoE9XK1g4WpQ5XpwEQpf5D1UTZXTBvaPeM7TYmhQq
DmBqaLSC4l1F0TaGfW2I3HvCkbE/i7J0woMhZWTcW9Pc7ol0bo3Gy0SlXcCjGkGD6z2CbGM3RVJz
nzx7tD4Pc1L/LqrJmg9aQeaxEzK3PiFIYQSCmBm+X/r1YJU+I46D/vXTH8HZScDrPWchis2n2xt/
61ZYGj4LBITtsU5OF+qDK7osfKIob+V3XuQk74iq7rtZG106bIlb9GAzsib5gZeg2uwMv6zQOoqh
PbJAlBe3p/URUFVm2c+18iTwjch9xWj7U6XX5UPZ9hAsR68+m1JNLlCyRXvKi7b4cnv+Wwefigwd
ZPBpxOVl0Z/dF1oUiypMCeBxV4XvQjgh74QZpW8La86wvbRpWjS5sXMYtxIR6m5LXwIaFypMy696
NqpZaFCkQ1aXSmIj3pVlE/otjFvjkrVUP3HoC/PI9dN+1vUH2jn5+9BCXyEo1Ln9dfsD/Amn6yWg
6rgAHHmQktBe/5aIalVfeWX4lGcZUajhc99B/qzCQ59p8o3ae9El0oSECz1ZFwWUYn4YjUlDw5oi
P8ahtTjWVrEHX3+Bk1muGxWMDhA90En41Vz/LrpEmZ7Mg/1UOkmhflZGAF90kJquP1lZ5Hyzuy7N
DmqHmTwF4TYeIbfD7PdTYUz/GHpSZAec1p09hb+NAwOHiryILgPnZs2LTZzSCw0rCp9KtUprH//g
zjtMpqAgDpAYekbtjOk3FU0m+UavG5Hd316vjdsRC1h8oSHlLlKYq8AwzpNwW/QxgmlscbBPvO5o
Y6RzMFOyWASNpz3A0sYRpehOXQTTa+rga8if02pS1alTPnUge/KfZlH1gV4O4V091ar3Lp1kmn+C
0mDZH7VUH7xDPUd7gX7jlBIbqJYsCNJF6PB6LxR0t/pwnpWnJJ3D+FgXnkrKWoOv/G8QoPIOvFXq
0Key0VSn2997c2jAFbBEUEpCw/J66L5th7Zv4TVMRtkOd5lBgxjXdWNuHu0kGX8Ns5mSLKSNudc+
3IoShOb/N/RyRzyLEtwNqd5Lctl07PuT20XpoULa74z2ieLdOZZwftfwFt63ZtFc1ELG6Wm2m7/V
rlnOIbQg0Bx/6hfrcmMW5uCfhaE86dPCC64m03hsKy2NMJPNxOX21946XYzDIxc930Vc93rKFp4Z
dRMNcdBDiFQ/qXqhKz4qG1N47E0RPaCZ5Ipf0GOHS1EVrb4z/NbhIhWjI4J9CCi9VULhzFaVlU0d
BWEj07NX5emHuShqCmJF8zkFuGXvXPPLfFbBd0Fe8m0XwAw8k+v5zjXMpxL9pQBly/BuMLzwiFQo
+jh20R5uf9rtoUAnLZLFeNitAodiZZg3zVaEzfkgvjb6krjr3mj7muydPUbX1mCQAWkE8KoENrta
x2mOuNjTKnwaVB2TYVsY8XQelDaaT46FwuL59ty21g1y3KKiS2WE6/z6M7ZCb6ISQeanqACqcQT0
pI+HUpnH1O89pf9OERP5lVeMuWTTQCdJ4tcADr2VY1QuTz+rznlpOro4CiSvPk4x2nBROJU7e3Mj
DiOeCNtxQZhDTVt9UhOReFWB4/HktHl8YOj5DXzH8r6bq7t26r1/cEB3znh2ox3slvB5/36rIvQM
wuyP/SHci+tvjKe6FrpOGwVSm9K7tpvkQxfnGtX5OtyDtG2EAQpoCMwu2TbimKtjgQqJI/G7VLhz
yqZ470SK85+ty8h8DBH2RQHQ9fLsVDi10x/rtvprXD0xD8kjyvMQaSmbr/UZwgiDOhj9rG2lDZes
cQz0XWJaSNUouzcaM97rcG8cmGW2sK4Ws1HSseuvG+m5qWVJCHjTSo3vmTvMH+d4Nn8UhJ7/bm/c
zaHoZxPg8GiilHg9lO1EHTbMTRp0aIKFB3JwWDt0cobKH9Ws3qlbbi0lRVIyS64PUPzL/frsEjP1
MR1lAyEjmzuj+VRWVq5+tFO7Gr40c+J4h9nr+/zfUNPaS2NFnrnzst8IDRSISZWW+MDmXY1ftWEY
RpmbBlVkTpEf0//8bU65+Y9jtFZ/zu0x3muDbn5g+nogjoDUQc1YTXmJ9hr+V4FZ2NMIj46CPDd3
n80fwnTUdpQatkYD80fHbEH4sIOuRwvl2BjINgowxiM4wcNYR7PzAZvqXP+ZDIO5U0bcHo52K8xZ
CNhri+RQ98IStbw0MGQu5sepnpvwISk96z9Xxn9rLbicQ8LN/wy2/Jhnmyfr8ioeVCcNShMUtT8Q
AYujbMv5rnbKeC+135oaHXqe3So1Pe6t69GsNMFhXIGIWFQilJ/GNEtdWgnQ2B4Rrwr3lN+3TgZN
OZWuNShA4t31cLmsS2VqpiQAlNfnvlWRuuuFrZVISUV2eokG1ysNX8/79j81awf5ipOBi4HFjBdP
0LVSYIVOSRlVDjoQbeP8aJ3JuSC4Kk6l0hqPPLmUvai++X3pDVHrosqGQsH1hKVpdwn1LhEMWqPO
R08oue3rcdwPh1ytnT0w7eZw+MdQ6gaED4fneri+intZ0boO7NgYIFM02iwOrerkB+kOzU5LcznT
q0QOswAeZfT4CKv26rU6hbItZJZmgdcNbv2gTslsPAxDm+xkcRvhjC2K2OKCvgKsu5oULamobzAT
DcJ8xKFXS0wrHf1kaKazVSvz/KZEQlGcbt8Ym4PSraAai44G5fXrLzkYMepnC2WlG8OCssRoxp6v
dOPQHmUpDPuszU2xR0rZWD5CNkkxoXt5fK4GjRYxeL1WRaBYTVxioIHMIw5ldR1WydGKCzSTbs9y
4zzS/nfAkeD4jVr1KmxrMmrTKelFMOdl8cmc6WYcxmS2u4NVE4beeYqwtUscDpyRUc7THq5jc3ws
0Mjt0N0CNXr9lefRRnkmrLKAykJen61KTic0Q3PjXYb1Xn2IRx0RMD+qQtU9NEreu19vf4CtL65j
K7889FjtteSOB0RSJhhHBnVUW28TrSi+kLiHIbZa8sftobaOCzjkpW7LM4H63/VcFVMSkLq5CIow
0sZjPqEtdGodUpDb42xOCdwDfaU/QtKrB13Z2Dw/pFMEUexaP7uucX277YpjmRawy14xFgV20CNU
aGixXc8pz6QN1dXLg97IIkZwxgCuJJYotDj2IGyb80Iok7YTbeEX6hW4EQxdV5hZUAtLaPdCDO0F
q0vdvmhNvOdfvNx769jGPYzYHCkx/ab1xpy1GBJPlQeiT21weehjuGqUfRBDYYKqGsdfDeqo96/4
movX5KJhiaT7KqA2jpjLLrPhGIkW31CZdf9NVtOjDCgVjDVvD7YV4HjD0e8mhnP/r27+fDTHTFPZ
+YB3M+fSwJWZ/ARcSnFQZz2CUAs6ZU9kfGsNjYVgzqMKIOkaAOnRMkT8CRaVi6tN4qNLhukLyIKH
KnKsnSx8cywu3cXfHMzumiZFocbWwznMAw9scHGwAcyeSmvAyk4z4r9lJZO10WEHacTU8H51V/vF
pd9aVdFQBHmr2N3bJDP673qcNfXBrdXu01B36unv1+/5iMv0n+WJiekkrp3ZRWAAfsaLtK9xrUxj
1CVRl4jdNzwX9/ROtrYMeAzAnEgCM9HV/kxr2bdDJsvAVuPo0Mbe+D5UsJsCcFPY95OWFp9fMUce
FOQXsEdBdV7PETjNXGleXgaxE+cXcJaw28sKof/JzN9yZeyBXDa3zLPxVuFssKI8M6OiDDonKsLD
MDeNWPLT4kemVe4Oz3vrPqC6SmUK/9WlI3I9uall4SIwWYGj5k1+bOxRrw5t6davSJ+4t6ki41+z
sNivx6nGzusiigpBA7ASmGr8sTGS8E1Jg+itnLwdSY6tWYFiBDr5Rx5r/VaaJdQUrejLwMAUWz9l
soh/1AhU7aVKW3uR1zyJC8eNua1mNVgKmC8jZVauJfJzj1ulXxaLPOAII7M62k679zLbG3K1YKgh
o/BFyApSp4ke87IOP6dz291p/fipqBvjFfGLlORPdg1fzFi9lcgvPUTczQIVCdRdjk7qGGc7zJv6
s9XoYo/GuLluC72Vej9wgHVfOVaKWkTxwNYPLedjqnRJ44u6snauuK2Eb4EfAqmlp/yiTQ5lQoTt
ZBVBB4IjfID9pXaXrLJBB5Lhv5UW8tuHJoxL9V0xV3tNyK0VfD76KkqrTrukKy6p0WyojxHmrS2m
SlqJu6/jjerRgzi0kyFtfdflgwIKQB/vBfW9aOwMX1qtwGcmT4eLrmhDfS561XnVOLyQwOYBkl5L
tdUyp9xMEh/kWqFU/3oQUqqPHmWSPZzc5jdcYJZA1ygFrzW9SPEW6GzHwauTXLnEefPGHMtzlhXO
+7gsw+IV99yiTssVALnWXYevpppDhcyzDMwx7Gs/G8LyOEUI7DW17OxDbCH0f/vW2cr96LyRY4Lf
AiCzfIFnN2sjiwGWrqgC7O3dkzIO012mAOwUbRFfZqcpn7wqVHYG3TwYzwZdpWNFbQiU1pUyQN+v
eeOWc4tit278RqnVuPAAbx+B+COMrHPdvmK6SAsiSAu/CsmP6+mWkV1FcdaWQUgrcUQ9PHT9anCF
n5JYHFXCeHdAcmXvWto8GHS7eacg+//Cy7gSQ0VPMyLguJT0L6i0Oe5pbs092/jN1Xw2zmo1vVnl
5Z7aJC1DfbLrPvkXco/m+pNJ+/SUtFn9TkRS/qXA15IPorEBpB+m/ksRlcScukqdl/fDnCvjJR27
Qj3XxlgZbxMVdvVOWN1KXNCrpo7OnUhcXSWDvBrabsRqIjAt6H44lIlOvFM7q7JR46Gvt6eUvbV4
tKbh8gJYU8EEXO8ZaaL078WyCNysoaAFMJiEsG48e88PaSvacBnxOalSWC9Ov60h5jCmPPocUSY/
ZalH811pcxLPlVu1KL5bRnd3+zxsDknTHT4l2rjoPVzPbdYnQ508mQdlW+XxB8+qjPx3X2qyfRPJ
3sVm1UqMZuey34Kk0KX84/dHPYRH2fWoKUrHjpqgfpc2c2T9aOdYL89kU7n2SzP7cj4iNJbpl65n
233Ihkxz0gOsFMPK6EYNcec75eg0l6Zu4+QtfJLuy+2vsrXDFvGWpRPH+3RdhGulHaFVErLDKrh6
xeTNvT+l2XQPeeBvfdyXw/NHeggsLr2oNfQhH5Xe7aYp4/E99BRnM6NwH123Ct+aYE+xAXRnh2L/
K+IgXRsamxwhqjSrFeDNLYvEULKgK8upOapxXA2fdWmmoa9SJz94Iv3uunNu7zxyts4SflAorvEy
hqW+2m+xpGRbo0cT9DBcva9Ax6SSHDR1bMadkbZ2tsuZXdp8oHTXwK9ibKSSVlMetG5Xhkc9Caff
WpKpD1KExXer1abL7U2zNTXwkOwbOFQAW1dTczLI5nJKOEpKLsfHWM5NdsENutjzqtzanUsnaKEa
Uvpei0pzY1uzKHh+S5EZCI1qTdLduerUtec2noa9rbL5ISE/EyDIyyEbXh/WvOrh+NtZGRRyHC8J
eK4Hd7ZBryUycZxDGo9j+JpPCeFj6URTQFtLSTUC4JGqK0WgpS5xD5MjehVml5W/bi/Z5tSAei1p
JLUhYxXZUX8ai0zy5LYVmdCc6WIok0ljJsNBl2NsH9MCVsvO0VteTutqG4VvtDEoWwISXO2TXBil
mAaDJNkBdGepaYFriT23R2d2J3HoaZihiBWGd3kqqo/UBquft2e9lSSgIW1iVgUPD7+j6wUFisyd
Qj0/UBOB5lgoVa06i1RG3+u0Ao6jIqSXHiFd2l9vD7z1uRfgzaJCBbFxjb5Jp5TLmZJD4JaKeuKJ
oJu+3UsPalprtV8w9x7nndRkc65oHcNXQuAVUbvruapVZfSOVPJAFs6QnoUnHe+NolRd80NJ57g5
oA4BLNvPsX15TWoNfx+yAlgn+jmrGFtnlTVoJa+U2ejqb5GV5s6DB7IA9IibFd9GN24NvzdAWu30
qrYChMcTDAbiQoRZVztVe2rtSWmp86MU2p/KWLTjg2sT+D55M1Yxe4XxDQIiHQ2MLnggEWg5tddf
uWqh4rgipdrfDNpXa4zvzUGn1q92Y/Q2dhrxvUn7+E2qOs1XXRTRW2DJ+Wetm6zH2zvs5XL/0StV
/3dfHuLR9Q/Bv7t0ZkBlAYJ39TkzFOfBleig+HWTho2PJYaJyCBacB9vj/tyZzPun8od1435Qlsb
Kwkr6bGZCAynry56ZobpiYNryUOGB9Sy1JXYyYI3PvoyJi8ZZDCAmK2lEx1HStXqnCQIl1aVqmjT
LxyS5uRNXgMgPYWjPcqLMtgxjwEldw8xXjP01ZRCHD3QNTuwge2fA/8UyYilNGys9kBCPaBAXC4J
nJS0VVeaUv5bQFP0K9HaJydJsneYFWfwix11ChJ74A8RbUuPPE0wCd8Jsps/hwgLZoIDsGBhrneC
OpNXwUxPqX5IgYecM2d3OmXj4cvk9rLxqcmnhu335KJoTJROJQ5FIZT6vWK7SYdoTG9Vexf3ywwB
ng1ZGzhACoMvFOPA/MsG4WOUWUfXrnmUVVp+pouW7oGNNgey4WmCdSQlWfPVG72xrTqt46A2vPou
oYqRnpzSSqrL7W2/M85aaKGcVBBNQOyDOlZkBhtLJMM5czIkNG4PtHW+FmokUnSARwky16vpNqoK
F3JMglag3O5Tc1PVizkrznCubSsr3otM3dXWeVmlYCuTpXKweSBhC3g9aK25pCARWqhROZTxw5wa
409Py6L3Y1mM2QXDoZgS/TD3l2KqbfGaHcyM4Q6BFuPaXO1gPbE6zaiRspZ9h829gR1dH0OqPo8R
GAw/a2PDfB+VqHmdUurGpq+N/YBPmRu62q+iUuXfamtTJAKvz1W29ED5Z7UI0lSxu/PQ1EwHq/ia
qXNDDwZ2x8nOOdy3F3xrZwHBp5pAuYtDs/r2MQDkVptTEchBhuO72UKJ9p4OxejtVYS2R0JdF+Q7
iIv1W5S4HQrk15lVZNrTEbv5XP7OpFLt9Xde3sowHZa8FQl9i7feakpphlKQowjgOHqGPlNcflN6
+e80T85e8NuakkENgbyWg/CCfZKFCp3AzhIBP2PIUM9fNAkdOhR/T9BmSkiB0GvBpwMvmOsTohq9
qgNlSAMpW/WudzN3uuSksUc5NOYbK7P0BxAP3Z6Z18sM+npY/XrY3AayXThEgySOnemTVw5Z8qPR
LcQrKieukvfCjfvQ1we17i69IqMPiGiE9k5M2so1kJiBngnEAZWOZRWeVU5T2slWV8VpgLYXd2oU
IfdQoBL2D8iopvXnzgoVzNzaec/4dmsj8Vih/coZ5C29vmm7IS6tWk+DBGT3A/BHchrdQY/rYI1g
7s+3T+LmaEs7bSmGLLn79TS9eLKtdBjToIc/dKqn0fvsJdVEMXFMPt8eamtdaR9gTsKkuCdX64qr
Y21aFVLiox2HIKB17DN8nQQ5hekTWfqhdQxgs5UQWeJDFHIOqhab7qfbv2JrwvhBUIZHuoi8dvV5
G63r5t4s4sANrQh8wJho1WOZJ4PjG30Je/T2cFtXG/YkyIWgDs8TZfV9dSi+EgMNZP0pOf3qLfXr
0KEOnybS/gIMOt0ZbnN2z4Zb7dqoNicNTzh4orYhmtNYA9F9rOYZoAcP3mTvFts6JLQmyf9pai98
quvdk7fS1RuthJHfmWX2NtdVPBUp32HveMFUWPnuhPVgnfAutvf0pzZnSvYH741HiWqu1pFrcBph
9IBnt+zhU49XEWwupcqObqG6r8j/QXlC5qQRTAV8tYhyGgCwNowV19pwcCPNeoD5ofr5kMbH2Bmd
v26nA/JY2NML+hF1gVXgRWNqKmyhRMFsmsV4jHMEZo4Kqhg7Wf3WN1yEw8FXk0KwSa+XzxkkdXHU
PoJW1smHtGnypRCjCES8pa53+s60ts4C4XRhAyJuRRS4Hs7L+zzsat4QI52wyR9n0/qhTGh4ue6Q
fp1HYzeIb04QzgV0B65kZ12PNASVA2z/FmXsqD9nfexVB0WU8jdlmlAebx/1zcFgty39PS7MdVmr
CuOodADlB7FuNPnJntRy8vVEyaRfjsWeivPWx4TPB6pzqfNSzb7+mA0qZ12ZmKi/W+VwLBaujGNH
4mQv6skzD/Bft2e3N94qsmiQV6a043XjoNvywZrlb6sJxWNRo1Wtoc+58zG3h1uomtTtFr3C6+l1
o6bMioHNRSwc+z8Acu+sydaSQ9HZE6YMVv+KwMkbYAH+UUZCL+F6vNrGeUij4RD0dqFNhwqRi39a
IUPvQt5t7Dzut54ebEh4ciDjqF2t1k4vvXYYqCkEmVarJ52q3F0FTP3BjlVP8V2jLe+Rf/P8udaV
H3+/jFC1F1g+sRNJket5loOXqRhci2CSxrdMGdXUt7HRfDC1UX8nIzV7uj3e1g1BNRKpC3otJJGr
tFiIvLUKZYTe4Nj1L36WLI55KdDYtEvjjiwP2b6w0efT7WG3ziKvCw10KsajYEqup9k6Oc1wpwNg
2Y36/ThQKjo0tpJ8KNJKyXf26uZgSxOCoA0wfh1G0Z9N2kiNMwBzfRvAYeVAWk7fnRrHxGn+FTPD
d3XRtaRNupbEz9SkkCl+pYGIoBq00ssfXSWjpdNa8Wuud49HDS8a0PGUOa+/Yj5G+dw3mghGpavn
O8cV8w+7iouPSaVbvpyEM/t6H+l71NnNTQNpeXG0g9W4Fhib3QT/RdfmLQWhH0Ze4R08pY4eaeej
d7toQ/h2Pu2pLm6FHDbL/4y6SmZQnnVSnl08StO6+WaWrvueDTZf5sTAQTfnFevs7NLNeSLpwd0E
0ZJL4/r7annWxLZUs6BAAN1FmMVr/itimXzrZ+H5U6wN52JAfsO/vYU2wg+NHup4OM4sRu/Lfn72
tOmLgtplnYjArsdPSH5Vx94VNcIwfa/lJ8jK8ZPQSqvDFSDL9uTUlpN33R9ZukwkwotDGVItyyvh
2eCTPg1JWrQCP7Y6vq95Bcg3peJke63vjW+7NEEgAdMBQqV7FejshgcIwzBJxc5PeGqGpwHcUu0P
Qy+/Dh5IhkJYw7fbn3YjFIBYQExoiXes6yruuN1YwLGA8URaN5Z+nMlweqcki9SAWcoq/vs6CsMB
tVn0kgwgPtcfcyyFhS9hxZZtIO17Wmo9xWCn9phVGycDyyk4shRbyR/WGgK9Nrdjn9dZEJYjJV6t
TBvnLMfJd1JEd/yojvVwJ8xtLt/S5VhYjhgyrLaJEimG1STQR5IB+chPYHjQg1IYaTpFA4qI3906
UnukMzFJ2smKt4YGZc2ZXCjJLzwp3F7MLuLPWWA4UX0YZR19Bp9fn7pqFnd5nGhHBHGSn7c3ztax
eD7oarsCngUw30MgRQ7KXTg6cVUfRRL1d68YxwSouzBUXqaNQH/nYTIMQCge/r0fhKj1/tGO03bn
Ttycz0JwAjtErrGW/3C9xoGD62ZgBSdDPQ6tOkefSmCg3s5G2RwIdipwE2Q9YN+sjkCc2bLuijxI
8OC8iMIaoxMyic6e6uTmrlhKYWgIQWpew5KyzAqxFoqLAOnh6EuOpbh2WupYma+lraO/4apuNYyn
qZ7uhOut07foMP3fkZf//yxiEsP6XuXWDUB1qB80B2KzD/1RU/2pyN2frUznw+1NsjVX7geDihDg
Z5ha1yMqKjodxGj4FB3ii6GaxO8kdmSPajxFpzwrk6PdKeg03h51K3ZS80L2mFot9YTVSia1OVdD
WxRBKFIv8gWYs5+WjCpeHG767+2xtr7p87FWgdOLBgAYGCUFOagvxlLspDhZvVt91lrd/FYXA66u
/39DLhv52TKKsS5JoxI2UGLIr54i68pv69JCRDpyHvu8rT+9YkCSCow5SRWtdSExhrOhVzieBBRQ
zYvoLEu+c1Osj3H2ca38ODupvUcX39w5dKagTdPKwcjoepJWkdaAOshOlTn+oQzldIB9CB3VFZb7
TyHKIbkPk9DZq/Jvbp3/GdZcvxal2uRx77RZ0FOy1Q6Wm4eej29NKSD8jWbyipgDfPf/zJL/XM8y
9DIBxILXRZXMbQ3GG0vLE8mysrOCW9Pi+vuDbYCGsNZ2imXaT3MC5qgCMXIWcrLuyQyjN/2QJ//c
3ixbC7e4jlMroSP1QmCO67CKRKzmAaiN8V8Rm+2bwtDhNWdudLHd+q7HyWdneluHEBQ5tJHFQYZu
xvVntHOsw6yYixa4jHAOVu5V9wVg7Yehy6LiLCEi7LzyNzR5liwJ6VdI6TpCMavn6CTsUqLhzrUE
3f2Hk42Xpu/vlb50DlOr54doqpCx97xplH6DtrI8W0PR7eF4N9cVSO3icYEa2xrgPnuysXIDUQMl
ovnnq2bWPUQAWNwDyMBqD5G0ubTUNBZ5c52La/k1zwKPlSqOHk10MkLbkPdz3lWWP9qz/snOZ/VQ
ZbX7hDScuRNht+5lcHJcezDImOYq3JkClvaExhaZcKweOjn17bFNtHg83t64W9+SRIYMmPINjZrV
7DJMh+rIgPZrKjqSJiMuROdRzLXme3kd7kBbtwcDj/GnQQpK7/pT9uXQFbE3pYEtEfdA+lZ5owI6
/wKwuDvdntfW4YD0yjuNhwSecKvvJ43JLqiAsWqk5ikyG/xrjOvpYzsIgHqe1dc7K7a1T8jY8JDm
Wbv4r1xPrs5LNXeKGJq4bAzhx+U4/ARqhNVqhySAPCr0Z5uLnGdtLynd+qwcBxT8eMqAAlidSrcN
a25g6gwJMDV5mJJKO80UxIYjS+DsZMB/NBHXL1B6pzzXISQtKKrreXIjhsUkZBZYCQ42lWnG/1A7
lufSqY2LkhbKkSDQmQcqjcNnLGjs/pDEtvuxrVEG8Gb+6oM7wVj0MYGavwIqse9vL/0WukUj26Mh
D7WUy3t1v0ytW2ZdyC+cZnd4O4S2c5crzfxLpE3yWxOa+KAAFn/sUVWt/LjTZHeoePfp59gbdn7L
1jHm+fy/id4811cfSw6DqpUmQJusbHO83WI1Sg7loLbxzp26uQeeDbTaA0mqj62oSp6yudp+nzE1
qo46yCvtvitbpNFuf+Llb1vvARroCyieKw9M7/UeUFsrk9jAUYWARVEeZr1VFNgF4EQO3YgK1FLR
e1ePafJeRU/jcHvwjaNNdg32dVFzXRwLrgcvRkUdyixzn7C3UvxEn6bh3BupNvud3gzfnNzW92pb
G/OlxYsUC/AEHFvcVV5GF6nzGrw9nhQQbNExGjIL19/QjCf4MZGRIRHap9rXodUGCw5JG2Zfbs95
GWD1wRcrLxQAsaajQLJ8k2eXkFeVcdLYaL0KTAO/YfNk+alduDgmtM34VNaLaWpqOIWvFvFcn2U6
Wtkef23rN/DGXqgQcL5gU1//hgYwWaGos/MUmRiRn+DORG8Lx6WTkSal/IAu7Jj8OzejJg5LT0n7
YLczf3L7Q2xEWZYedxWYQugZrUFVmATFkcBp6kmTFFyOSUjhuDy0VVJ/T2DeVefKQ739NKZWsseL
3Ip8SMeR9yyYBvocqzvFaChZNYkePnmjbpcX6nCpOKhWP30sTC7pXply4Ws9K3hw5Th39zhvadZl
xhi7WexXDOUS1VxKkW96wrlwibgXLVNf0cQmuwZpvyAgLGQrV+skEMduMah5inI7eyOQcS19k6b9
7w7dqR0w7dZyMAL0uCXSIqF6PZbIFCVS8zx8MnqW4GiZs8WRqAftQemLqE79uh1i84DOn5fsDL21
HYGILwsBFQUB5Ouh50gZFyCW9+TUfWYfOxliTpmhXeybhZo1H9rGKn9nJBnfgUtln8ZM0dK725tx
KyyQo5nItCwqvutGVKaWIFrq0HuKeoGnSaFMZ6mWsfIlFHoGKz3OLmHRNz+mcBB79NmtKEhaQ/0S
NCmV2lUU1KOiazJdQ7p4SFGiQVmoLg4pSL/8HM0iueQUwovXzNck6BL0kWpbW6nMpkjaHqtkHCPH
JnlT9TgZpqLUkYDlSXfCAYmNLucCELcxx/23219744qDDIRrCjUOmILrvYZwZaHFWg8vKlf06Wh7
SYbYn+7WRnrXm7LZI3lvvXYYipbUYrHL7l5+0LOgG5rpLCdj8J6UaPY+Gggcmb7VFvW7qFFlecTF
IJcnz4qM7hCN+twcI0Xp1GPfcYtcbs/9D9BldQEAauCFSXN8CXyrC2Do2c21ooQUqFut9dXade7j
ynPaoM50+aavy+lzKqf5UExJfVe7o57euUqBQkJeWyHLVJTqSXFDdaeEvpVskWehiqTyMoSztIoA
plNIpa8QSEW9LvkaNXP/TrBOGNQlup0e+7bP35czgjdHo8ha8zijlvcxi/vMuCTZsnS3P9TGsVjS
PgzOuC4pQq2y8JA2kT1MFZYEIY0KnqJWav6as2T2C2phcLkck47m7TE3krxlOG4jAKAvpcyS0WxE
N4XOU5/PU3+wldAZTlHFTezfHmhrcsvRU+lc0ptZv/hB1+q14VSL4jt2Nn4xaepbt1NDcUFNbf6S
x7VqfL495Maho8/tLUrUBFO6waszEEpK/GFM4qFUMyAaYAxnLBcb/T4W2ST+/oiD3PtTjkZfD9OT
69EUO0uqvHEZzRbu78ho5uFj5OkNxrigjF9RR8BsmDzWgJPG03e1daksIClvzN5TrOrZ97oQ2LxU
Vf2zCqNkpymyuXK8DVk8SrMvW0Awuac2KcKnLE6h2CR69G0yyFhJqBrtOBVjb57/fuFo3KOuQNb6
0mVqbMqCIg7BK3PE8KT3OAX5apI3dxnp2151f/lS6+gER5b98YcvtkbvzlE0GlFHdMqFhauC0IpI
XLoqlealEb35MTHNWh4rO7QOWopayzs9rdS9GW/Fay7EBUFA9xDs6Qr0Yo9al5QUv59kXyOopTU5
Mu6NDgP2NDZzauNyhQKfnzfU8O4E+jVPoRn18WkAZLhnPbt1buipoBsFQgr09Co7wTdgGJdN9wR7
tYn93G77f0TV5cWxMLG+3XkSbY6GcBvAV5Wu9BpCoUieu4M1uE8Uq5SDak6Te8yGLvVVL4Gz//c7
C+0YOntUVrmRV1MLa3ZCG0Yepgn45xYQZ8BO5bXxaXYmT9sZbOvgPB/MuI4IPZYrtixC98ktup9x
5UyWHyZTfaGruYin7mvkbHxKuj8U4BdOHHjFJed7dunn/4uz89qRWmnb9hFZcg67dndPHpghTMNO
CdZ6l3N2OR39f5mN/6M9VlsgsQeiusoVnnCHwpmamArPGwQU9VCJSXxNpvFLiantTjVsa7/S46by
RpeBdv66Y5PGeRImY0NW2ej6Td416hNeYSFubEpT3BSYIx8zy8sqH9/XOER7PFUDPUqqf65/z40Y
fnGohiuLNxGlstWMEV/RbeQevDdKoEIP8EGIvCDl4hQHN0QV4WWK4rr+MsISk4frQ298XYYmSEfM
EPmHdV7dtaKQaTRSQUXw+GgktvZlGLoosAZMH7SqGF6uj7fxcTkhCPECuIU2sobkl1GFXonwlLc8
TMhTZjd8SUWkvdS57u0dk42ogNB8yY24hfm8q2PipTV6tLop3pS5sDtfeGKqT2q8lI+vT2pjEcEw
AD9dCM/ww1YD6bHTWUOCXLPptu0Y6JpMpd/kltLeWtTq2i/oms76Tva1bIrVjU/XAYwtOQjOIWuk
huPlImy6GaepwTaKT1ERukdNH3vnzhra2ThoU69HT1UUxtltPtbZ/67PeSvs5Gal1QIEhirvum49
a7Xd1KNAOr5xtP6ks5E8f2j60AvcVHgvmhXqd1SRwGyrBd7mKSae38ahyfqbyANI++fXFBUNAA8U
JgB7vYPLAJXRCwfIcaxMxsukjc6RDjOy2XY6ukFizdrn6wvwK/lYfwCqvQvPfUEEr6VpotCpYOg6
fABXqZ27FETtOedf17fToEVUgkYbTZWPjhsa4iD1Se/O1jAo8odIpFs+NnFpOb5SDrmGyckgy5Mr
+1z1kaMFGSaHUBFQY9sJesqACGj3lss5fuuiTsuehrpXvihtlT6n0USdGOZoCZXVSUTX/Lw+za1t
RjMbQ0duSLB0qyc9TKleDiZS6KVdCSeFVV9744dcm4rPY184L7nm5HdjZjuPPcZtx+uDb90WC213
AXsuEKHV21Pje7GYceFA4WntVxGjg6U7RdH6KTCfnbE2IijwXFAxncUvwF7bK+FFPeq1NYm3ojFI
n3U1FE0gel1WfpgPTw7yrCUplau12KsP6uBLgr9kZxdvTZgCF02BX8JRa+PD0MlVhEc68Sa0qjza
rRuGPjfjcFQRDv+LjBaiJ9xT4jX6T+u+WpFMlhb1Ouk8nNJHOZrmR73y7Bt30nIct5XiE7pt4OlU
O/kQ5Zbx1c6s+tQ2yoy/QEfsHONA4O3cpRtvITQ3IJsARhaviFW6I1HcwGLHFW+VnrvuyTbaQr0t
0yFW/R5ZR81XHaUMJhqkO0u/OTDXOBVN8khtLQHYjbZZqtiGvfVKP5/mGrV9G6udQ6gr2Uc9mqJj
W2jxv9c3+NbpQn+WLgnxDmyJZT/8FuvQzcUnO+zZdL1nHdK6UOmH1F7zmIMPPbhK4pYfZ0GkfNCh
OdS310fferfchYHMc4zp+zrZa/SW/mbSeW+z6EvFx/N9sP3KAtKR2UM0BBGEwD0/m61jRtDKmaaj
y6u1/KbfZoybDRzZSoo3p2ysypez0QU83rb60A6W9uLZXfzdsiOrPRWK7UR+qcvp0/Vpbx0yKjgG
9lcwD955HZSGttTsbe8ttor5tidI6I65dP6VSdSXh+tjbT6ToFQpAy8gTl7Ly/nGVaFhS8T9WcOy
fywnK3obqjS8JcJ0nTerQPDuqQE/uhg1FofWKZ0bT01fDX108p2jtVU+52n8v9+yilOMOi9Et+y2
NJ2zO0OY2pcZAZNHw+61h6LM69h3E0ve6lFb94cpT/AlZg+IH9AEJZ2XSjvkI2iYGdfoD5L3bg9b
u7UhwbX/klKlGrA+/PihZvooI/GGdGb6WRWl1fp2PRB151pGP80pSkXukHo2juDCYHZRtlrMKOzV
G2N2c947ehyesfbO56M5ufliGDNwwXSTOE+GewrxAe9ODdGdunMCNy4dWwU/QsllkVxZywCUbPk8
xTPpzUEQqA2GUDOeVVjSBzVExjWojaXOSm27iHdeu42VZmDgjWRZKujU1TVrhw4l6jxbjI6kAS3V
9E7shBJMQG11/jyAoj1fPwl7I66uujbJRqqAeXhGErEqTlpIVI6wk2lrR82AGu5XWud9uT7mMotV
iEYpC24YirUs8PpObzSn7XTB8qKN330xak04N7M6NdlfrCbyawairWheoI6/OuSGLJwSyb4zi+3d
g49rfsoaUeDjbCiFfnBnT/wFEAizPGoNlHzIpdY1gL7IM/wRyTk8kYgDBP9mvlXVwjpWkW4HseI1
33UjbD8VXuKdCF1QXXbMKN+jhy5f7d0K//YzVjNXaBVmqcbPwBkDKk4zjUTCrgUxNtOT+O7659za
QrTUFmYxGAtSrctllr06ShfXs3Nfu8nLgv70J5FnT31RLQ9kuQdh2XirFvkzGs+8U9C4lqvjt7cK
VbtkCnskDqSRGm3QoTirnIama7JHO5xmCUlmsn+q+QyZXJuj6GFUZbSXoW+tMM3aRWcAfDBx2uWP
cEkE0jYB/WQrC6qFUL38PIDpPputauztqq0D8/tgqxl3vWUAmUVTIjIz758YOoB6g2KqvGkmq8pJ
7KQANK+ag/WIZ6N217nJlJLpJE2SYCCbFrSDkIT64SrlrAeaKae9HvjmclB9/yUd4qIHf7kcRmoa
hRLxCyfVHOf7FHlt8yY3ujgP6ErtCrVsbjmoLSrxCuoSa60ifM4tQLUew6GtqJ8yHVr9acydWgYZ
GLvoEVORnYzrlyzz+kzpHvpXpJVg3NdsXRFFYQgAjJtS9wA1+nFj2a9VOk26n3XxUN72aq94d+hF
t49F7tmJ33lOSqwkMY66UxM5z4FSp+AAFbgV/7rSHLSdavrWVwDqhLrP4gWJIuzlV8D5Sub0WxLY
jbZMghQaRVDmorpVGjmZO3HL5mALtIo8dAEBrgYLI8PJW7hvZ80lfPmAYkHXneasz7ubuY6K/65f
MltHAEDNIjcLzIGL5nJqdW9NTjSGyTmviwhFopbI/TV3p9m8uT7QhsOoQVjInKhYcIGvKzgQQqxR
z3N0MGrFiSn46dqPwh5MD2THUlYFbNih9AZe/QZ/9vFOGEl1BEpeBoNl1bdlZPSnnZ+0ZPPrrYeY
y6JIRA0Wht7l5FuzDQ27sOOzaSZafzclk8xPEuHiJlDt6KEmbRYfByMNA9vuNOeWPNiLsSary+hw
/adsHbzff8kqVs26SmKboyZn93sSN/09JMz6WRNRLMDZmO0eY29rj9kAoml+ATKl3n058eUtIV/J
krNe5PXkqyJKDnPRG/9iU/8XakGs7C+PDsIF0q/LsYievRnzKkjdhZWofkukj7OmBFHrq/RNTGzc
e3Vnsy2/f/1hF4oVFRxyXPgfl2OOWofQLioR58XdvHjyxJh2N+DH+mfLIyc5xfUQTjSM8skIoIAV
u5TIrWO14NXwmIM1B6T/8gcYMLCsGu7lWbc681jrruLeeVTY29vr+2bzQ+Jw5tJWRL5wrQKk4Pgg
VE7w2SiV/utQTa99kXm8RZD3z9eH2mofwE4gfIY2axMErT6k2jlEPajtnvVWht/c0czcoGqyk2G3
xQETm7E+tJFm3o90Nr9Wcqru+Deet/NplwBg/Wkpj9ELItRdsLaXK0vzmQ4mKPfz7LrSgP4YJUxa
G7U20KWdBza4TztwTV0ZjtcXYGtT/T7y6ptaXiRkmzThGZSjrQfpWKQ090AA6B9FFio3ypxP96kh
RRSoeCPv0Za3rggUBPCgWSAp5PKXE9dAr1J/7SIQ2lp38pxRPs1oLb/0neg7WlNDre9MeGupXXqb
iDvTZn3HrKuJbJEMpMhcdrPxCUds91ObzfW9EPHYn0I3N+JjKDNlj8e8udMoVUDL5Nrg/C67/rdI
1FOoM1cEPm+eU6jdh27KAa1hNooUp556d71eRNGBaz2MbkJ07v4J+3gYT1E69XuORpuLvohs4QSy
6LQsS/TbL5mqIaJQarIEkzmUQZ7bJtinDrsMp9fkgV7TnrnK5qLT0VyqNdCbzSVK/21ECo+Qx9QM
5b40LF/H2RWBG1fjf3pOY9ufqeYcVOT8gut7e3OeJhof9I6pZKyRHiMl0S7pouiczPF8po8k1Y+D
VxvzqwB11hzMVmv2HMC27i66VQjR0LKC3riaqTmZjRFaPZJqqdd+a5IWFT53dllaI3flTlS1uayL
7Q+8bxqA1upDlnpexA08UXjMUav7eeXML8SPehiUo8ElBmphTn26FPqe29FWTYyklQgeUj7IjzXl
sbLCUvRNyWNLX2P0C0NLh+OkzvLYZ400byytcmHlDkhj3Zcg/AKt08pnsD1WdTCFqbz8+ade8OHU
I/lZtGEvNxixF0zS2eMeqUXy0qeR+4jGgmedOjiNP1M5lzsPx9Z3puHKo7Ggp+lQXg4olEwXZWJQ
fLEqVw8mLY66W3rDSg6lm8x9ByG2cU3z7CJzRIXCsN9JyNWuUZEgc4CMqG7dewlAS/itE04ux3du
p2cpU729dTIRa36spNOe1NHW9UVSiKv1YkfKGq82tjcUSamXJtFHrYhDaji9EkwJiPVOpN5/3oBp
uDFr9oNlhlMwY7hQ+kDt+p0dv7HsPNJImFMPAsC8PtKOGSqdQb31DV597B4dfTLDAwrven3C+8T5
C+DEov6/ULXI46jVXH5lM9LrXJ0yUBrhUD7a8DROfVJ1D5AZ9UOnKdPO9DaqFegw0A+mebRoiq7G
k1AoC1n17lsUeepzO0jN8ae+G/KbVOt9FeLkR1VOmhHQ1ujFB23u9L38YfsnLJUSHogFJXk5ZUNa
KECm4CmASC5GW25W3dSZmYS3utMN8jOwVqH4ae95L5ECCfAmqeOyuf3j4wxAFcVEwkwKm2uvMafv
rdiZweWW2djcNqA67jsjQgFPwObUe33eyVQ2LtIlCFysuCAg0ru6nHSTa5GRt4zXcqX/bJshRRvK
ctRyPGRKZaU+vor58DDO+hzv3FwbQTUCW3xvSptLiLW6w8VEaq5qOVhLA69YPzbcrD3EA4TL60u6
dXJIhxcVygVMsQ4xheGUuROB9G65KY6Z0RR+TznE8kG90vX/88FonVJyIflewozL9SwjbUa8QwFE
1lZdgI1O/gAwtz3BNIy//M1QlFnQoYbVsRaGdlBlbYqaoSYrDW9cJR0Cqy2VL9I2+j+vmPwCCSyh
BJjGdQQHNw213z6ksytgacWmdA9N1auPUyKS05/PamnnUULigwEavVxAnR4qwa9037AcesUpUUkP
Dn2oiKw2rL5fH2tr8/OSgYcl+aCjsIRRvwVnReuZodsnypsmXVEFfW9Whq/okVADheLB3Vy7+nhP
jYvG5vWRt+4aMOjkSyodVDb65ciuKDK1CsEGWF48IHzbVx8yR/2JJcX0ZZ67T0Wnx6Wfifa1i7zu
z6NDLPfAXFP9Yurru10R8GzppJFzaW1zl8wewObCRruaqmDSfcqTMtH/Ykgq0QviD+Wbd3xKtevV
qI/S6Nzpc/VvLmuYLxONBd8dpPqKD4C1EzZsfFreSEKcBU2zyM9dLnBljYO04FSfq8FsHkXblx8K
w8gPpamYtwJxeJqzhnl3/au+v9Fgb1KCWcDsDLuGwtWZ5TZlrwL+c4vkVWgmjqnFOBo/rg/zbm64
ivDpUPpfcGGgPS7nZiRqXihWVJ1bu8k+eYXmdn4/OhU6tJPRPail4cZ+m1t7MN29cVdrqkNEHLUQ
Ay2I4wreBo714g5DeZMrxXBMnFiV/jCJnTV9l8osk6U4gKoP9Uyaq5eTzcap9yLTqM69cOpDlynW
Aa396FC03fTBq2T5p1cd45EyLXJpEI0p91yOp0GuhCkbVmcbcnwPFaIyVL/r7Er5EIPh2fOi3VpT
XsDFipYiPWq/l8OlMSmKM6T12aJoekjxzTtgY1rcpo3V3JSVaQcmtgovf7qBOP8LHZFLln20xk0i
3VnlpjWWZxdZX5zAvIdUxG3k2wO1PCSHFew/d02+3z3DqCUCWqOBj5YxycOq3oTbWhPlulOeNW9Q
nUNE2eOV+0adDnU3lZ+uz/DdSVwGg27Jp6SyBbnicln72G0GfSqqczbZ1njs0tDMfMB06R+X9y8H
WoPG08qaEA/JqnNNdPUVw5/qxanovs+doo47j8b7o8Cklk4/0RrUPHU1KW7OhKL7gCRLVbkvQyqL
UzzbaSCcUL9PRlfuIIzf702XD+ZQ3YcnR/6z2pujbvUN8D+8cOBy3xGLJ3dwRCea3VliPThlq7zU
cXe8/uXe5XuLqOZvg662CbqMBYUK7DjzppyxFQUzETgUqNKjOzXFV1ln4c/IAzPe55bYuVi3tigp
NDEiNCkSydWEDYTgRoQgcJIzihacWOb2h7FXHPtA4258uz7RrS1K75vOyS8JjncyJm6Gr0mCBy4G
pPVLOiqTc6jLoggP18fZXNCl/4RKL+jsNe9NVwxHwVwUp5SJ5ouXe50fevP/GlX8xNBDnQJZWhCR
1arIdq7uZT9e1HaXT/l/I7urd6qeez0UssF3lP36tVpsGew5V09QKqrbTPbe59moxsov3CITC/BY
+Xx96lsHht2LpgK1R9DGyyf4Lb4z5eBVVWzg+DhYD7pemc9647ZHPZM5D6Ze/Gk4SWpu0CEmTSfG
ASV2OVzlcWlzzyChVJqdX6ljDqfcpdDGRZV+dtTGfRwSsachvjFJ2n1kAIz9i7F7OWqKTErhSbc4
A313HmK1FDfw54p7OJZ6BHDZnvcMFzeOCZ+VOjJz5LVc30NYX9NjwaP5PMlG9IFqyOaml73u+GlH
deD6N1y+0WoT/T7Yr+rMb9+wroam7XIP+5uqS48j1LH6tunarNt59zc2Kxk3hUs+Bj2etVWBzGGK
UEvD0syoai3o8Tq+02TT/rOAk3GKT5S891twNLrfpE3rvibIt+51Qza/JdZchB4IWSC+efktG1lr
MQVNvmUhQFDSSL8JO+HeEpCghNmBQb++uJtfkugKKhdjooJ5OZ7UFAjWvVGcq1Svj0rHLee3NJxu
59krij/NAZbjASsOjCogIxb7cjDdqjthibDkIoplMEXl/ErHUL1raDM9p1MW7hzHzcmRYC1om0V2
aLkYf9s5mhOO6TAzuTLtm8dRmkrrV+j7F9hvjZ5xur6Uy1Kt9ykkbnrPlKOh/K5mZ1e602RtXJJw
4H2aJLgKzsJRXzRXyo886vNRGK3z3/VBt6aInCC9frQ7CAqWTf3bFENbLVI7mjiJ0DuevAr2ujEk
1vfCyfekSLa2JtcaUEP6heq71qRWGkkNth+zry4pxsfcSGLlvkShYHoiRh7Fd1UqprIHKd9cVVhO
C3rlF1zjcoJW2QxeARPmnFSq+hmcDB62nTqmPzWasJ9rkT5Bk4ezdn1ZN55M0IwIdiwsWQZfLavT
mXPeGG1+RlA//uIlU+13Uq/cgzvEWhaIguahH02uXt5GSp5GO3He5qQRO0GZAMUoLoLLSdO/KIWm
oAaWZWXm40GBDyHeZq6vdI12lNGMc2/WG9VOyry1mWCRsdBUrujfLDvgt82Ea2oXVRFKh+zg/E52
UXacpBp+CfGj/osZLjSFhV76C7FwORSkNKOIKszq4Odk35RUqw+NMqQfZwoFdxbFgjFI8V7/U7As
FxDbd9GaQPoLbOXlqK6iCgMIHvJjuogDMaE1RAQUvmlqO56oFyhHaZjdPzjWpDvpyNYXJYIGI6+D
hYOhcTlyMWPeTcM1O9d95zwBxe+CMMEMx6+qajroME0PnlXt6a1tPGlcLEt3mVEX+ZnLUZteRS4k
Dpkvcd4tLNPhdcBJ5VBMRtYf4rayBz8tJC9a5AnrFVsu5+f1g7TxeBNF49lAmYvUfV16ndNeU0XN
Lyj02U3u4x4bXOiB7h/Lci/KuDovN6E0Gd+62qMnkdnUDvJFdei4TSCzScq7Zm7S8hjDZE5vr09r
46QwHKBrOjEYjtmruJLyiz7alp2c6Y6xk8qyi/RHW5hihrJVZogE/vmFdDHg6kvOcKhIlZHkllyy
h9ZzlNGXite+VQ35X9O35W0xxsXPtB7mj9fnunHvc2QAaNCFg/ewZpliUq6nqYNWkxF2LpaSUrrp
qZh1+bX2Bu/fNMmtnU2zcVgYEU1Cqi9gYdZoH6THx85szRRf+Cb6oBqRYx7xHsx+xBQl/iuUHn+u
0u6jnTXeOi2/D7u69GVfF4qG/cbZC5sfZVU6D4XZpTRAyr7+UYnmAYDKB6tr5X2hxmV9/Jtlhv7H
HxKWdXWkLSZd6B1feEYh6gyo6qHOw+lHBxn7xuycYSfa3dzB1J1+MT8XadvLqwEZ8FRJhjTDOqaj
61NORCehdsbWDxvo6zPbeEzBMkFhBzaGCsQ6/9SkFIW36PPjfXAv6iq/Nxoo7H6rhPIGm9sOg9BI
uPdV+OdAz+Va+L+h1wmoV7t45rUoZ2tYZOKMU3vO0VNM6w1f5HFnRbd2LW1ilC5AJSzZ0eWKArRF
BCY1k3OZy74Nklnv+nu9zvr21CgOogaKXgtaTpo1/8VttJhcLwZyNDHWCNNChh5lUeCsnKXpYbRg
uLkgnv8xZSv/PERYCs/0n3/hiNYFEoHSuNQiJTkDaGzu3Hpu73qEIl4yFMpfr2+brR1KhZLyAdU7
6CWr46hANkqxU0WV0M6TG3eG3jOm0nyOHR6SvxlqsR6B4Eqfa/XpnJmNS+DAhTPXfe/36WSe7MiU
/SnKnHLcuWe2zgPqJP9/tFWYhW/DiKQkcos6vqWtLyuQSk+aGMwgzvAdqJ0xFz46yM5NhVrQTgj0
HszAkaC5RtuAq4ZEZTVXWi6KGvaMjoedpvvYq9F0bfXFUBb9ODi9qhj1Rypw1qc8bm01wCC9vc9S
Jdsz0tv6wKhvEd9ayCNDkrs8MHpNOz+pk/ycDy0KfDjNPPC+N0fbSnchaJtjWRSeARaA+lqDle20
q5xaw5G9qcPEj3OZaEEVt6BF667eExjc+MBgr2GBUqkl61wX9myQz2kn3fjsFq0b2GnjPeGumT1m
VnJMZW/+ixig+bVDn3kPU7hxB5EJ0jV1EH5fLJcul9TSS3Kzqk3OQ2zXz3h0NOlBqCHCJf8g6Afs
GF3ovVxpa0zeaJqoLqD/d7J+nRMjktyp0Vm0cnpKLDMabyqobm4w4oGmPMWe0OugGCJn2KkMbUQm
tPbQ0QPvvoR/y3f4LV+Z0d6BWIehlahS91bFql3xUX8Yb5OuqZ4TYFd7OOutEZdUdEmCSfHXqrBZ
rleyVcP0DNXSOYaJ6X1oUW6GAY8UaVYU490fX0x8Rb4mafeiVbx6pdFLTlCGRKl4BODje+pYHSqg
Rulxgm1v7CznxhkBxk/fkno08Pk1kMxFFmV0lm0LVXdQ71KJHMR9kRZu9Ta1iTH9aZTHAaEHBX7P
ph70TqspjoFF6BpMhWLwyKDx5rOjoAyNKgsyNw0R8dCnrAksr3D+vb6q73bssmF4xEjIcEJBhuJy
34TDpCJW7MlzqNEIDxwtQfACnxL0tuLYHo1AK+buNPVAkK8P/G6FGXgpD4HhAs9GrHk5cFK4blyO
+YCkftc8lWV/H0qUjP2pzIc/rX0tBvSLpi/dDPRK1oW9MZ4a0XqRc07NdkJ8wRxf4xAks9dPzk58
935WDEXvlwsHdBq79HJWdTNYY68lzlnS4xyOpYLgBrao1viQF2a6s0nfncBlWhwEYmQANlC/Lwer
ErApc2Jm31w3io4YV87/mYM9vUWtWn5hn+1Gr+83C5PTqZ5RG0aHZc1UnCsja5suLb4NkZUfzaZF
jWnOvfwh86r5+2AM4x0ynt5fTJOsHSQaIAKQYPrlNIXo7GL0mvwbbHr7UBSqovoA0zMfhYP8lhu+
0/5qRDxrFyjMsnkuR6w4iQld7+xbXs2DP0JVfModGT5FU1KcqtLdu7zfPZIMQZQMgR8yHGXT1a6Z
DLsalNHNv41QHqgzxcoRx/Xxi6db8tREIX6SeTompAme2CNqm8zlt1It+vNU1nmpqEbTDwPleDnX
vEgi3WVinyqt8ediDro9+6M1SJiABoVbmkC8ivCj0Ei4HAIpDkXaraH90MZ6OpVN1X2jpvddn2YV
nqURfavGVjmlbgqx19Lax0S2L3Nud5+v3zi/DGR/nyr3DLpqSwNlwTTSf7/8HUXZAQlR5/q7pWe2
UvmGko39Q2hEErV26ZXAOMrZNuMjYhrqdPLSJDRa3xFtMnyYM3M2b0PkXuQ/XQdw55B3nvvVEXbz
00kBcKUL6mREwD8uQSywzl7/3Aw2RquKZb1JpVNbXzPz/tlA0XtPyfcX4PVyariTAYGBE7RcdWvd
os7uhioWWvx9HNwxeQbS0H1PptjCScsTAMMnRw2PKTrT1m1s1KZxrO1RzYxjERfZ/DCplaZ9dGIl
yvyZ2CRCRS8Bv6vn8Vzd4IuZimdtNrXyDpGt3LozRvRp7qpcz7WXNOUvHbs3rB1VpNXtxivPF+LA
w3Ti2SeGvPxac9uqwnHq6Qe6WeUrULhY+p6GOUOne+HJLvZsFynj8D9eLOJCTFiao8uGZZuujmEV
D4WSQTb6biGdaN0o7UTa5YOiru17TRl089EB+aI9NUQDBw9JoOloiVIr/KUqk5+aJHS/q1GkaAfh
Ibnge8XUu0Edw5U6JUrUFK95m6op7vVz+MGSUBYeLbczHBA14KpvIrfWirfWFCJ8aERlzvWHeeyq
unvq8im/MQ3aKK9z4kEbTUuZW3SpE6XK/cZsxv6GhktzryZF3vpNNmrxx1kLh6fCbnTXd1Ac+Wm3
UQy102zmz2aB9NWhVXpOY+Zk9SmZprG/7XIlFTdl0uttMGZh+YgyeJ0kJ1l5o7wf3bmh0jYYk7Cf
Szya/0kpf/W+Ay2/PiLIXMQ/JnNCjL5NMycJMvQLQ3/UMsVMTnY2iPgT9IXsmzexZA8FvXAnqK08
S56qukIbhKKASffd76zaUh6MWjjfHQKj6GjUXvahbmbZwREXiX1joTgWHltvysy70Y216tDpbT4d
MQgcqqPLlu78Lhu9V0RS9cpXB3QUb+DkpMKfLLi2wRi2RnNIK2PqTlBRZHzXKNRjoGbPymvLMyZu
S6jTuQ9hZIw+e/VQucdCsyP30EoArI+FqlZZ4QtUxPtjqKUqpoeOOToPvVlqThDqiLEFNRwEWC3T
6H5FoEPYD86ke/Vn0iRTPlulVZi0+ef0XpcQoT9VEaf1sSma8Vm1Gin9zIpiD8XZuQnv6l4fPZ6+
praOplFq+Y0iPSd5UlM9tZ8rHJyzwESWf74FDp94fudGCEjncwHDGGH3h1jScwt6NRmK7yFCYjIY
eeB/unbrTEFtl9VHLs5l1RIzHI9miUjOgwE5Pnt2ymH+N5y7SN6JrnSq1E9QXYG9jnencHS/gp7k
BrxW9nQTYnCTP8+DqmiZb6Rcq9VByeFAP5mEJOIzdjyavKvr0NOeTLVRijuRl81YBoasi/xzmOdK
eBr7eox+aL2NtWurOhniwG2XCR1lSRKOCnXEWE2+CiWSke4PGjIrepCDk7Y+qaAL7Ye8BEV159Rl
CGS0V50+4OjJ7rPqKnoRnvTZMKowGGLU5/0BypO4HwZ7xOmkicG7w4btMzdB86B2Y++tEXoaHXR7
ElTQcUg6V1MUql8iRItfZ/p/od/0AAHvYi5l7YRdgP4/gd8YFqZQnQ+wa6f+qPeNanwm15yGH5pR
GSBOelUmX4aqt55NBSbHoyV5lXyQTkiEuG6oNve1GLwxCC29aw69h/i7P+hlrr4mdZ78T1Lzt55V
VSTniQqe7Y9Kks9BmSQIpCMcrflq49g/7bkw3mr4/BrbO9Kagz3NiRWIyhgy/KmdtvXLzMWDSa/D
GXVxpy0xk0es8pSZeTWCKZpjLWhRR/jH1aIpD9pUyT+2YBNdP7JLd7wtaKpMft+GYgQmj+zMfY23
VHtSoy66m43M0A5N102K703d1CEcpyRSPRJOkeyHw+B+6BHBrf3WxOgWOpBVRjeGmehmesSKR7FP
zazW6V0PwaUFboABpPUNZYX8H9GbnOtMZi1UucbrzQ/QyDp5nzW6MB+r1k76/JSos2nfx42I3qws
mdpDNhvQY61GNxHQqEPrMzzaZECHd3J610cmsS9Dv3ZnNqSOEveH0ExFd8484WYB7SA9wV1QXWZX
Vr1yoH2vVyfefwxjK8kV9VL2en+rDoVOutYI3LlR2MlnxJAyIT/MbQTjO4PheW5w2/iPh82km1hM
0wl6Z6H+02GZrINZn0FzocuftTdWNRcfVS/1rKC0m8Q6GqMpq9PE09UHlV2b40mhfxn7ToqLpj+l
mPzcZnRDwIMK03krgHFMD0Pn9tnBzSxT0sb0JjxMS9DUw9x1xWOTAus6VnY82neFNrCftbzUbR+Y
dNm8mnERVzfAlXr7KNQC2HlbOYr22PcUuLUDKk+h9nPKZYY1hVLP6ORZY5Lpj+FSMKXhH7KeHm+G
DAR5TPUmk6Eq4xvUq0zFOWRVNOc7SeWv2tXlE47+JQ0T2nweDsrvOgdN6Fo0D5IfYdQprwmEle6J
A1+WB83IcvdghVTZbgqrt7wPeQ7h81irXd0fm3DmJU2NJPtuW72o70TdV59NUJo9NbjO6/8TQ+SW
5gF+roy/Dkqkqie4Xrl6F3tN+29d2HbGZnfz8mEGfNbf8kAXxg4G8X1IRI+CsiwNRDh3pH6XIVGf
jHaLkIn1Y0ZgoFmuYC38mOpR8zAofRP7lBHL5ng9al5ltIRhDj5caGtB+nIWZvLlmI0s3EmHUvhj
uWqkn9Loiu+lQqbrl14o95Q+l1zg4gNiRrEAjTWqkxQO11UeEA5CehPmvgnWE/1tGXbZ57rWQvlB
GIJb2iUQ0HziBXs8lV1nVH5eSPcPlVpoFNPNtLFMBCyPWsjaZdToejTaI1v7IYwsZl29+oykEfIo
g72nvvnumzIURW16FWxcIGSr/AuCSfL/SDuv3riRNFz/IgLM4ZbsKMlBsmVbuiEkWWIx5/jrz0PN
OYCaLTThs/BiZoHdmeoqVvjCG0TQFOoT71r2px6b4NrCn+SxKdA/3xeKFa/Z2yyyTSZHrxYlJSSj
5hrMEpgfo40Wk5SIZyfRheEiBtZ/VbpUuWkkiN1BgdOElRc4awyNUqwc0LPd5Mxa5BSaiLDxPllC
kTOjp4dXSdFz0xRD6cWjGT6kMk5c5pAkK/neOzTk417inEEdA7iOzhCbd9lwD/opSycRyk9DhIva
riiUrP0+SHU/XRukMP3WqJRJvkG4IzE2mZrYj6AwOtWjCWMl3oiV9ZC4UYrF9Q9RamTp+2wkHPuq
FlmrHJIxMJ27qSRED91IIuLL3ELTRPEajoVvEJ53EBAGN0fFILwveMmCrR9PdfrVsZM09VTQifFW
bVXlAUnIXnFNvSyBRxZ0y0hviqi+ylMxiZ96VRjV9yBT8zaDJD20+QZ8tRx4EnJjku1VWu9Hx1QH
N+rmoa9iloz2sLS11NiIOq9BEs7aIZ47Tdh26bVF6ZutltTRNu2Mbsg3bd6g1HztR0VX3+kTTxhS
VEGaPVuiMup/rFqx02m4sOv4O2AiNCtPLxREe6Owr/rxoZCw8AynDLcjEWJwPWnP2ENKK/2s5YWC
kqxOajyDGKH5n8GXmkoMSi8a+UHKyRV25hgHu1GK1e9yYiTBXranbqPaiRa5sdDKwK3NPNa3l+/Q
5RnnNyCBxwGnuTO31RZ3aB/IUpA4mfoQmIHm4V0e/8z6XLhqLuuEHLNW7OUBz0ou7yPObwTF1bnm
sii5xIXSGmVUqw9QZVUvbOCcJ6IKd33u+0hgm9MeiTjFy8LmlxRK0bXS6oFnl4myu/xDPpk5K8/7
gdoBJaal5mxqiJS3ItEe/CYMj3Kdkl101XgLtkq+bpu2P1we7x2BcXLmsaCjusP1NqNXUYw+3V3V
aLWIt5v6wxg59V+rScyvDnmPeQ1jxpLdsI1sZ9M0qCbusQ6TSHErqdq2aocjg98DQUOsEkrt5V+1
qJvSH+FHwbWEqkClllfl9EdhZcJDCf/kAbiP8FTEYrZ2XrayO3VZ/5jmw2Ttpkrz5d+Xx102ON8H
plMJo4Y7l9t+sQ3qeATCxpX8IITt/wJLUqWbSq+LQykazdmKXIzTJvYj8RA7efWbLmm0dQpfVv4x
cJkXAGoftzAgf5BJi1qO7oR5ZPSD8dDWnf09qlTL8x1hNgSBuAu4ip3H7f7y3D9Zc3yEqPkj4o3F
1XLN60KSpQnB24ciDN+iXs+vZT2fYi+FVrWhUNf8wt9I/Td80Lze6FrAHNbxgZwnevqhO4WShJy2
Jq5ivXzQZaFS7Zmm4Y7Stu7aUFPXaDCfXG+gE+dFRROA8ecD+KHv5xBjJ12RGQ9ZVU/VNhur6RrX
FmtyUbH2v4LDamJPi4yu92Di5J5caeNKG30ZT8yTRnuC0jXqrkRLi0m3WtnISc2kZbQZ9w0gjysi
vNwbSLI2chwrbhpq2WYcjDUPpff1XJx2YFFA6hDtJq5YFs5bjQIb1of2Qzj4cf8lytgRdyLRDVAf
saHiVZENcfUVSrfmjWZra9uODL73ImS9v+ZodoljGvXSoTP9dnrDuF5tQ1em3xDu6tpShpdB7xus
H7JGKHcTDArbU8QU3Mp9P61Zop1flTB9aFKhW0xb1VhelWWVt5KVJyxjwROOeGsTuQIhIlARThx/
VUAOrQRj53uHES2q4RSNZzTb4lSage4rDdXph66HVzTpUvNnkBp8t0SaXqHfqhxqTR73BU/bPuEh
XbkUlrEgmFO6ngj+EKRxXt7fsA9bFzfDRic3Nh+cTrR71c6bTSCcAY3WYVp5hj55DxmMI4l0KIQq
iPanx0RQTR39oTAfzL5KQrdF/OfYOEoL8bU09WbT2W1CFatVvmBGnzmHhuO2VeloAa8Lizz458uJ
n8Mzhc4AmlMoPJz+nBi7wy4ZFfOhHNXuVph+uRXFmOwsgSz2BHl0byX6P+otcjn8t+CcUITRgVSf
DjpAig8pk5gPhIjW3szl/jmyLMAfNRSdf2u5/t+x0MugdD/bKy0eHkrEWl1Fsfmg5Gr0q0d9zs3U
MTrWeZ6tfNvz62eeF2oZ84tP2r/ABZQO8CuJL/+QmB0mVbzAbheolTfG+TE0AskLJpTvVCMIV/bv
5wOjnQiaGOqatrh6hUZNSO8M80Hq8ekZwi47YOWAlVTmDC5c3G3XV08+ssAr9+37uTy99WCpMigP
OjElPITTD2l0bQiypEwe9cGwip/giB3F1exAoenbyombG/R5dmOq9fquTPXS2rC3YmWDZWGfXutC
adjwfUEVucbrc6thjqKtXC2fHDi6iUT4cFwAPNNMOf2N6PDkcZ4O2qMomkffT+Kd0UXC05JE3cQB
xoZgLnVPr6fCLYMh8eohcPYRpbvN5TDg/JLR6QXPoE40DfjrYtM3oVy3QnT2AxpT4kppugHz3E56
GntDWqs+nYccEIhRHaRIA2GAtvzpnAGSF6lJBvYQ04G49hWtOvrCiADXy9KvSWliBAKrtVM9f+zT
zUCfCEzDDJM1ED1cTDCaAiuZzC58rFSN5gXt94cWd4eapEpvN0XVDn8vr+hnA6KBM7sazEWLpakP
Fa5eBLocPXa1Mf4GqFtvnUqV9xAXRvya5efLw72D8BYT5MYCqcYzM0MPFucbeq1VtJYVPJahXZg/
8jRGoYxqTC1fJ0IOXamgNIoO0996EP51pWHW6I5Wo+wLYt5tZ9YxiMk+bBP803Gx/1PAZl1Zkk8+
PBrGoPbo8wJ1X0ZAozOMWujX9oNf6cUmNwi8oqFJqKXE/YuetrZbiYgH5vLKfLK18VqDQjYXUmZW
1+l2k+qknLDmZlRtCo9pHqs3kzMYf2QpqqOVhPL8rmNvvcsSEm2Cb1mOBVwvEdoUPcpWGHllnXf7
tKoTNyN8vzaF3N6NSlt4QQx55F9nCY0BwgTMIxyAYMiczrJohI8Akkgepym3NBd8Uub1dSZkN071
NanSTzYbowGgg0GGiAzH+XQ0KYusduzr+BEjTln1sqYcCq/QURL9LkXYM6KYk6JQ3Qy67HtS3rXB
G2zs4VtBD9Z3DdWX3+S2sq3rsejKcSsSvNJ/xk3NPv3HZSGXAkNtzUYucHjkxRsQOoB3G78Rz+HI
o+PlGJhuiJJHf4uy7hpy4uzrz5EK4vKksGSwHPrTVZnitMIVyRFIsvjxTWfGyd5OUzrkLI+L34R2
X5nhjVZ31coTe3bXzGUiCgjEp8ps/DYfvA8hosgGKmX07J8i3ocnSnTTddcVw22RlMMTFJA155DP
xwO+RRxOdWqpIkQZTMMIO1af/DrNDmqCu1U3ZMk2Q1etdANkZVeqU58NSAbjYI3zTvBY3N6Wn/Rh
6A/6ExAM+2nqBvN7ltAdkzE43GgdPhKXt815fQT6Ny5HIIfes7ZlEDgpsqhaQ5Ve7LRqzU3elw0Z
jypogftOmF1rlUi650QZLUM6CmjG+R3I5wYRHm0sg12oTV1ZHVJlGOuVb008ztc8uelnmi/yqzyi
lnIe1wAmjapmSLsXUAFCMjeqUwsiqRomqeX1Q2Yb/o1N7WYfSHYyfdMregm0BWuSOykyhPO1CNR0
o1d2Zm0GxUj7r00BhtPNLF2uD1Vm9dlxkAJB5wTOtnxFhqwYh6kO9fBQ4f/Z7Xq5S6U/jd8CfKRQ
qSVbG+rfi0asIFxiZ6LzvlPC7C5O0LEWHiTPbIy2ZqFVZelmdI7v6d9K4x9HNNaDZpAYf1H0UH8g
No+Sl0nv8E+MHJRmPQALybNogAy7Bc7fv6XCEfXeCUpkwvtuGMX3Uq0oVTSFxj/qGTLJCCZydEH7
Yx6YRnhnRVF75zfwRw5S5qc/dJBMI6hmEEybMbJoA0rxUFzjVqX+nJy6UR7HdHIqN4/jNPrW0U26
NpEODN2JjmIyG2WY6X2tD7KMuG0Nys2dakvqN7WpRTcOrFb7CoUorXWtQKrwWUmqOHHVsHCaI003
Ub7WKZUjry6Vinr+pOZ3EZRjnSZ9GCc3WBFpOKw2jn9vWG2d7WolH7GRNGMdhaBeSJswhwKwx3tB
uvHTdHC8sMdZ5qdZjkLut61eFnG2xfbSsgQ2QoGwdwPQ9T+TFMn6Syy6qN+FKVXenVNK2pse+lOe
QliyHQrmZg8Yql95gM+uxbmcNSO9aajQJHqvvn24nRQnwAS0kMcXrohmLzCJ3IV6E+zmrNqtaFJu
pBIjbzns45UU4GxkCzIY8Fn6qJRceAZO78XcRGUgHUHPm72cVju1hT+0ATun3NKqzO8r0Dno51P9
zJ19g8k7jYPL98hZ6YDAA4o1ilI4sMJbXdxbYzqERppmwVszDmZwq9mN/UfqlYlALK2+QSuPouup
9KttJNr0ntdpXLnIzkIu0KfUDmhkgdA0z8r6dG6VjMQlfia8V/YhTi/BpsjGTHORKPkqZVNh00x3
ijW45PLCpppIJZOAm5D7/aI6XfnELpuhqBATHdGn3pXTWB4L1S72iZ4Nd45RIuF/eaXniOPjpUgT
lK4gJBX6drA1lh2zNgmQybUG5zko0EIEQ9QlrjQTEFYMI5bRJEUgGmXYRyJ/QHC/FAiQJTyJeWWd
ZypFoasPeKwaeZC+Arox/lFPE4UnotU5niR6Ufnv82/5cHBQ6/THUO39ZznPp0NUT81VHZYYcqL3
7ZXoya4c1LM6+PuAwJKoenBYdG0RRCZ2mCShkzu0PA1xa3VO9823IRt3ct8cR3zaAtcvqBmkVaEf
tbJ4UptCOlz+kGcp8fuPgH1MHMXOJbA5nXXVKQVt0cR5TstWrTa+OaHzSIR3L5puvOpHW98KM4pf
+iHwX1Ux9d8SI5NT10jlNUfd5f3x308hd6MUhozssm6aZK08TE3nPBeO3ZpHp+uyyu1aPDxdp0eo
ZqMp5UT7MY9ulXYMbi+vxPmW5vNDqv9/oy8uD7S2dKNF1vO57LNwY9b2GHiaQC1u5bOfn1XGAabO
DTnXIJai7qOmDr3T1Cx4osY/dKdSdubUGHuexv7aDJ1ppc3z2XhgV+A5qyZg3DOHkc42R8cZ7eeh
N7SfajrYG2ccew+LD/2xKatwZX6fHVloG0TGHFoQE/M6fzhG3YzhHdLAeU6CyviuDlXwkAl7OE56
lKzpln82NzrplBpmfhHEztOx4oqIsMIn+Bm7eWvY562ZXOdaaE+ulEgODruJod3/8zYhBFfIbub7
HXLT6ZC6kvXY5uX+s+QrbeDVdK+CnRzzlK9csZ+cBgaaPxqdSjjHi4EKBBdHvZj851ouci/PfAeA
TSFtTfxtD2o1Jjim+9XPKKrq/eUpfvIFVVmxoeljNzUbB55OUW36KdTLynlWtF44GFpNEbY7uj5t
5QH43UrUsHwzOfXITpLAQ3hE1GvZDTRDtZES3LqeE3Qf67kgOyZurZrixS+khCiiSd1Ac/w/lyf5
ydbhknc47bOW0BkZeMAYjAqzwfL6VYCgRN4dSBWHozTAczDi9h+JafPrQqN/psSQwmlnTmzo6FaJ
Io/S84yPuJLg42y6HP7UVrLD6EZnFdba7Z99xlnqahb0mStUi4NI2ylyfFRKnoNyEsEG9izFAdWM
Mi8Tkb+yWz+5PRmLTImjP/dVF89IYvSiLkTnP2d60ao0knXAScowySu3y2e7hbiDfJ/uPUYFi1Ph
dFWpxZPlP1tpgPqr2o/bOInDK/rW/o1VYjtYjZN/uLxXPht0NgvniYZ2hzTJ6YEYcj93Yiw4XiQy
BU9Pqn6L7bJ5EEIpD23R6l8KNYxWTuH5oEiiUcykhE88y+Y5HbT3Ozn0ZTN4aUMBDTY1yo4OEXS0
nT0E5U2mVg5enkBLN5cne/4lGXeOgKhrvROATselYl0NgbA4E3GjVW7JhyAkoWT0dnmc8+3JBYoM
ExAYh51jLLYntk5mWueteBl6y7nRxnR0o94y73RVcrb/PhTgnpluS24Ao/F0SmkQxhHOaSFD9enN
KKnRTxwXwTYjWfHP1wp4nrkYhfUSnd+la3VQ1qK2ZZ1ZOVr2JZVq6TiMCkehEze2qPPd5Zl9sknQ
4IClyR3KXbaURNP9wkrbEOZOLdfGJrSG5o8jackxdaIQ+CW6MXWadytncJlmsYh0UNADn1sXNFTm
l+vDC28YTpXpWR6+yHSc95qKP6CmYy4UjrH2lQpzA8NwUH8B8hi2TiybK1fNZxuH0GIuhb3z0hdf
0w/L0cK4MnyhOtcdeSYjT7ey5M6aun80BOTS5j9UspFA5ywA3FvMNLc7YzLL9KUeEq3cymmYx9/t
JpPUeypUzW1QoMu5pi11/jLRBaVjSM1JJelZtg7TIo6BsOf5i9JXQMGwQL6lLqTdjEMmDohpDCu3
2yfjUScgcZ5dycjcF5PMHHOqgD/lL1plGS5A2BD50L5uNv3Y628RZeKVF//8A86vIA0pZPS4aZaC
ugCDoixoh+RFHtVpZ+eBdd+FmuHVSjf9o+UJnw96HUEF3QgwngTdp1+QMCIXPYa4L5JPp+DnGFek
/77jp9Ixhy7w8/JxPJvZnMcRE84CVjyCy5khJBkUvRY2L7Oc02ODxpGrEKDy+Epa9/8xFpmZRRox
X23v9vEfTiHoscKUp7B90eTcACWAfNWWNxGCRy2Fay2Is3uGJJza7JwbMbMzNE2nw1YufXV4cYa6
vtH8EO/Yoje+DV107JxoG6pZfLy8lmfvEAApcOXg08BHzupUp18uL2YF9iBSX+RYJnxpLNyItiq1
wtvL45x/s5nOZysUyxDPIJM4HceJu7ojT1NfGnoU8GpVM7gSw+zwlMjOWhQ4/8tO6iZ8L0jYwA9I
Vih5L8IkpTbgvLRO8jcxsMVNRGbcU++PvGlILACgYeZBZHO2Qaxmfy9P86zaQIOM6HoWskZiVj6D
6WuDqaVt1VVvlEzNpxBBs2syq/GujGAbJVXQ/y3QB/wZ6cpwhTuf/UtNx35lrd+7fx/nz71taUha
z4V0GGVLG7wwkwY/n4zmFa9bhPImM/IrTO/boKQuNrbImIQyGkeONun3kp4KQHGjphzS3qhiasap
+tTEECmOiazk8spbeoZgmAH+xOFo0dJnm3s7pztBC5HhbBJDfUWUSLvrdF97kkBa/aHiXaVeokBn
G6gebUtTNa7LKOsszzEkZeY05nMwoXe/qikefoPhb4ftyuebw73TlUMbiGcX+gg7lcf+9McplZ00
nTKpr3LVOF9COk9/FENKSletbe1bD0ewd52mdCy3p1yfunQnsOzqqqI/NLqAPCv0Uhgr33P5dMwr
RiJMJEBWA7Ji/t8/3EFWR5zYxabyOo3J8GqUSv5mJFRVdb7aHaJk5toqzG/R6SqgykCNeo4XgWkt
uf4DxKIUfzDrNcorebZwyhrDC6y0cUtRB9/yusjkG0uMsqsnERYYOU/1nZ/pHVYCSvo3G2lb7oTa
pNHm8vc5XwlKv3OyTgJEs3ZZELWTHEWJVvH/xq3xJMWmT7s/6/ob38qKQxpVr5eHW97HVHrxFYCV
z1abYbSLreo7bQ2rRg1eAx4Bd5JjGiJSKV1XRd0cey3rrvTeFiurv7y83gfF4okKP7hdMpPTrw1d
TsAxY9B8ArKK542+p+XlQAjMle8t0qb7waiVYx3A6L083U9Wlzsa6QoK3VB+lkWXfhKlYbRS8Ioe
Uf9QNHa+EVGoXevtEG/wvT9cHu5sdREkQ1aUW5rXjjbvYqJESnIYRlH0ysGpU1dDQOtl0NqxRpwj
7V3qWojwGnq3lmfOX+1kdzPurBQ7MxG4J5fq1ArGNC3GEPFrlXB0YG/lm8CpfANvVN69f92xDEZr
Uwacxuek83r6NYvKUjs7a+NXoBXh6JZwWiWABFQ/wN9LWyQ7qjVLlU/mRx2f/At+BUrny/AIkmRE
o7xLX40gyA6Vb9vXsIH94xQCYb38CT8fCgAuDw3yNUsA0gSpu4jlIn0ViRpuU0eRdoNQ1QxaIgWC
lYzkbHsCBDGQK50zTLgjy5YbVchIkaQqewW9KLwwHrRDSzNqP46d9D3Np7Viy6fjvduMIYXPaZgn
/+HalRtQTZES5q9hZARoQRR52RxldTCugyrLJSRLdW0FOnl29ucpchrm64YW25LBEAt68lJspa9m
FA23flQWWwz2TLdqYwA3cq02N6VuxPi8Fv1a0PTJt2SvIHvE3iGAWAYNI15XUQDV81W0Qw6dCVOo
Q132UUinOzW/X944n6wtg4G14B4nlj8zHMq0ME20On+dsljb5thvb3n4hn2H+qLXw+JcuWs+HY9k
mtaLjpLekhOTqmorinTIX9sqMg8UJOLNNFXpdx6u7FDzzK+0A84XE10lUGszcG1ulc4f+sPeKfEW
D/pUiV8nq5fvyqDFQ1Yuxu+Krhfby0t5HnIi/IWIHvIfs+AZeKnTsZQCfCfBUvIa2GWBz86kJmgu
2OZvp1ajWyyv4YxFcglyqtO+mdBXd3U3lSstxPMF5kcQ1vN6oEBCFHz6I6hKjnI05hxOa4r2RpxH
yE1k2l9rKOJD7eT/itZhJOqSYI0pGsCIdRbjoV/cFY00Za/1qD/VbdkcAo2Hq5isTUiqtLu8xuef
k2iDTixlSRJp2iCns4Mi1MaaL7WvGNf7X0N5QrImcsKjrnWv/z4SSELCDpr7MPkWRdDQGZWxkaru
1e/V4mZSHbHtuyDcYc5d7S8PtSgwAetC9hR0LBAGBfD0UltpnGqkOqRUfQuyXIdtWqvbWrF7PJYl
BF6C2jymWNFuRB9G97IN6u/y8Es40n/jz+AybjyNBsi86B/OSA9kE5W6RnmD+qDr28Yu1V+N3rT7
LOiNTT0W8o0c+A+yr9oHENyAcMxp2ulWPX2Tm3Tt+ltcvfOvoVpCD4hsn7hk2aGldQtkWmnUN1Xq
rA2yBlAwzMzX7mJfs/e1ryN8kNa+4kZx1a0ECfNm/RCR/Dc2En50qefrYgmrNQfcZNQg097EQMMp
aPPplxpZ0kpBaJkW/jfMPEHiEZiIS/Zl2lDEzDJFe2vA/BwRZ9FcnN8QjVGrSuzk0VDdLMLQG0GY
6UtUS181hEaPodUck7wvfoCfrtY8WZaNcX4TZ4rDxU05W3pqi7KYPbSDI6W69maq+VOdp/5BgHDf
8UY+tFZkV66Crv+0wesyvCvHEJpI2ALEwiR7BYK2OOL//RBeCPgRVCIpeZ7uxqLMUB9UE/0NmGO4
rZ3IPIYC5VOp06Xtys6f6w+n35uMjtYtvTj+nGWZbe+Es6abCFxJs1HRoFp43fVN8IjyTn2c6inc
YGDob1LU7jeD5FPQBvXzfPlXLMLvecJouZGIazqQkTPZKCWw894AsRO4elQ7V63t3BZVj6hPqbTl
j6jSYRnXabtGAf5kFyJ1xgoTZBBuIDFwutCjH+VSrCMc4g5a+BVRCT/50kKFQYpEGt/qZLC3mKoF
TwMuRPAZkCE6GoPUey36q6UXdnJx1dc021aiy0+uI37PrIaIEhoX/RLB78SGMJ2kQt6VZEX+Egyt
OKJeZrttbA2eyPzhakDgBPmQxNx16oDJi1Xr1+OUqVuNdvWvy5/nfD/aAFGJxzivKMMuaUKN6nRm
I+dR4MaGDlDG0f1vfBTo5nq+xmY5u3+IbkFL0NmgVkyeu9z7Wd5LUm11Ab0htF5Al6M41BVpUKxc
dGd7joHQ1GPPwcsHO7f49lZfDmPVyUOAum46xVsHLwB1kzRIjd1m3M6mC/oPu+hWRS1k5fr7ZOzZ
q5kuDr1TQsDl2LZaasmgKYFrcucds9pPv2h6mXpCFNkjidnwp7btag2p/36DnRx23pS5Hkg3B6lL
QIOn+90vTdEXk8Z+92F4jbuJQqt6LZIi+B6mGiptiW01MvB58JibUSpl50rBif4PRK0p98ooMDO3
zPKxcdW4T0mUB4VwLnKRIQn173mK6JyHsEmju4CJzXw7y2iET0bU5tKtWRUiuzIiqZPRIggBZGqm
PJI6KAN6UoXrQ1gOB0/XAvsZMafsj0gFUpXmZFVau/WnytbyDXXqCUpVhRzGn8t7/OzNJdKBSTKD
IFgaZ2k03BmI4uh1qgaugO5UH/syHysPdSrNuTHKyg6P8Lr6a3TninRb0rBZe/TntT/5NtB1wDDa
cxcRHu1SetmEkgYVqccDswEdN7qAdBtq7vAOZC93svbZ1ANj5fY/mzRjQoZH8YMoD+DOIpYE1Y7o
T4f2k6sb+d8cZ7lvGZrpNJl750odBozTYSLszGEyV07AJ7MlQ8DEmvYV1JFlR5FULjacGMVHd6zC
g9UEZXwIVHUK7ppQq/WbnIg9XckLzk4d/Xz0H2eZUnqYEGROd78S6G3UUtSMQAvrutugl9h4SmUo
qZv2QeFJheR8qQDb+CtXzTuu7+Tbkn2B15xZiKBeoCefjoywU+6kmgYdppG7JrsaSH3ryitaTUl+
N+gSgIbWW6U52Jghho1n2UCNbgYzzNovVtYTCuzI/tHjqFCn/Na2kyRcpVKBzKdS2hYb22n0vSCw
hnNY1LjekxAgTudCOw6svyJOzHajE8rLR0sjsUYYiv6if+00HCvVlTJLCbEJk+ppq6epHH41YwpC
m8Soq2KD4zQY3suHbfmgAN0CCMCu4y8Alpe44ZhYXyZHU3/3Trsx1HsnEW46/rg8yPJzLwdZLHrc
9g26zEL9rf1A2kNyh9ENvzkre2q5j5eDLHKkRpiogUmB+ps009UUL5CuqvBor6kUr8xlST4zLejj
hfQ+l+Bg3ck/xuPaTJYp2GImS2xqHhhGoSZ8E0QRxI3SuNK4MV+Cn829enf5wyxvneVI6ulpKKG7
W3LFSMq3+ArFMGNrfBFXWMRcHmZtzRbhvAovIYcjqP72v2SbaCP/6I/KSulobYg5mPmQNoa93viS
H6q/uag9feO7YivtLs/iXR/+492xXK35LH0cA1skrSiZRvlUfi33uxCGhNved3AK/oaSG/5xjsFG
OiJrZ6xVb5e6BqSBJ+d0GS+koVTGTc/8omBf6Yfa98b0u1w3biUZV4rqol3z1bC3gXZUNMmVjBLw
0FGSr6d6x2/e9OiLmD8RkqshQ19elpUbZGnKJ0M0iJKBPSSs57S/rbOHtlq5Pz49EDwX1MoJfinv
nC68Koj80Ath/8Tuz/RKeXQeg02wyw+XZ/LpHvowzOI05GMUOiJmmPwtPuQv4x/pOO7/tyEWJ0Ey
i0ZLaa3+brfBdt6mo/uv0fT7Tvkwi8VJaDSo71MyD3FV3ARX6rE8xmsnYV7ws5PwYYzFSaiEXliV
zhjKt8xxuxvwY5jAVc9F5baaF/+Vn/+3ZVvEC3XgyFKTsvvzt+la+qVdZfu1j7/sQP93wj7Mad4d
H063FSuikJC+/u0/FjfqPn80v/e821ddtWt+iXt9cps/YsUwZm3HLR7GJs6HSoSMOY6e9NssN1Lh
OT/N+/9t9RYvY1YECWqUrF6/HQ7/bTrteHmITx9fKvfEy5QnOaani4frzwSgMFZ/W9VVLv2w9R9G
P7la//C/DbPY23Ie+Ek0MUwhto6xj+KrovBCfeWQnpWfSPihRpEWwi+l8rNE9jUWHPkqkacHp7ZF
5irh0N76QDE7KO2Q6Hd5lqPBh2pXeJCGOsk2MaqEb2Fc6YQdGDY8/dusAY/QKwBBMmv0IfCw2P1j
P1Ra1PjKgx0nWNLJQ/atIkImXCs1l3xwWImk5lX8eLpnsAqmQmBFwDdR1l4AZVCF4+fEjngMjNTR
XT8KE0ymfWstLFy+HET/qARBcwXb+y4Kcbpp2sFHPFxX/YeuVu1SeHZhRPKVRRHAVzwaa/U/uogB
/gFjRIwLqp8cE6WM0wEToLVhUCXFo1amhse5y2TPlnDYsowJR+KoKda0MpcHnJoCT9ZcyUagQ3OW
QNuGqhY4MS18qlUpvJ5EHH4z8Vn8gviy/W3Kp/wmgVywUrQ8+35zIUOBtUDxFOWpZc8u1RJ5kBCJ
RqtSBTFD+r/HvkD1Lu/Ks6+Hdv+MCgB0TsWOjtbpYkqFjSx8qmRPlVQ6hYdceP7DmR2e98Bh0pUX
53xKsHaoQoFEYO+RmZ8OZhdUD23U5Z8KM2tvKqwkb7PSWFu4+fufbHwWa4a8KYgfQb9YkqAkH1kl
PTbN+1Dk3a6QTONLZ4XKIQrSX9RAzYOEuUbhSpLSeVPb9SuZ+LJnB4gFcJZNXgrsgRrIklVvyElc
SiKw70vBswAtd7CrJ2uQAblnuWhR4bWrMAQXPsE4/okQa6Y6rhkEsfQaJ/zfVhZ9eanTaZ5TQtMG
mkWXawmYKxMH44I+1u/HzpS+wnhFPLijC/u7slOl2yF2kwN2uryrzg4Mg81GVGxfWkDUgE4/dMXH
F7aZ2veF0kYeBUPfRfLCukJLXjv64IG/6LlVrrxe7yfi9MOjN4UeKNS3WUh3iSDi3fdRy9cDbKcQ
pEafJa6tbG+0TRfcpuipWNdVk+nKBtR+VXsB6tSOK+scsx8VEhjFK97J7eh7OBrraKVqAw7gGBIl
tVlfpWptFBvy+qZLvTGgnHYY9TrS13zTzvcurxXFc3DhyI5QzDxdOHVA9iyGG3VfqN1kbqtIrxPc
PWvNOGROoNk7LdWVZB+mnZztTITwgj3K5/YaQHyZUQL4oII1V3HZPchYLd6Obk7DdOjg94gMZdNd
LzWO5uJRbmpHAUKu3EwV9bxtLqOxvc3LwvBvL2+gs2tpVkChYg2IEbUOHrHTdZCjQjdCWc1/TfEY
9rQPomHYGaU/CjdrzWDtYjobjncSbCDMX9BKCkKTp8PZQWXhCWLFv5IpSaj51BlsfSmCAu/GU/uP
shtAtyHf0CACWM3bDCDxdLQ+ptdmiFa6xw5rvE1arfWKRMv2RRz0rj1RWxqTaNhQsLNXzuX53fRe
IHSomPEH0OEiB6NKZaBlk1S/NFFJX6vUcW70LnK+5mNreExav9biVL1VfF181RXxpipNuhKXnd0N
vGgzt3EmN84OIIv8zDHSWJeCkmicx4ZSd5F0W7+dhVr73siu9DJ4CBFZ217eUMsdjR6bMnNkIByi
WgYQ9HTNEVIv487uh19mbtk3fkIl8LkuVCfxQi2qqKAD/kn3o970+3xEQ3dl4c+HBw5jz/r90Ptn
WbHT4fOsSdXKbg0UxuP4e00b+LZPe727RWZ9eutVqzE3gI7r5qutin5NS+rss1P/hg0BiAPKAC3J
JSHC7wJqn2Y4/urJjpT/w96ZdEeNpXn/q9TJvbI1D326aiEpwnZggzFgGzY6YIzm+Uq60qd/fyKz
q7CMiZdY9yZPQhCS4uoOz/AfgiTTXVzP3CE/GCNeOX4N0P511evNu6zt7UM1zukXo46kdWSL3p5F
63PAI4AJssIuKco/HQbF0iZvHlr1tu1FNPtECU13Numi6FDti2NgUEPZHIHrPL8nemoArrjt2nHb
biWDLLGkwFfg1sPHJRTm6L1ZWg+dlFwJgSQdEzrfTm9AbBgjIcJC1qGikLeZaLklFr3vm+42W1A3
SUYxXaFEsuwVz4t1v210Yn/ABl9/Pb23kZUBZQIcMVqwzDNQBpsNO84tAz/C1ro1BryuV03O7M4y
Z+PYwf6z+1BvR+JwpWewkp++wHKY3LRDpIiNclTSwxIphRMwtTvzyILZ7sj8IOCjbMbAWNgot7zk
HjsXNOUG7TbOZe/nWlTvJgTr/USN8t/dGtZbEdbDXgB5+Awd4g3wPPGC0m4R9q8vjaVzXg2TGdGb
ZYpCnchCkdTLl2JEj+nXb+351IQeuNrlgdZhOWy3Qq33HARWdfUWjzdnXxWdox5awibXb4lf3xsD
bk+/fUd0CugFM0Xh1m0LkFNeqXk/qvGtk+T9PrIdsfe0ytu5aLH4DuzP39NBAngE0nHtk6yMAJ3N
7+l8iSuEd+ZqWG6zWi/OvL7voQeP7XlcqvauqYf7X/+8Z9MTbDN4BxImjnJKrZvbqd64gIuoltsq
T9LXcjSMHRWuY2JLP70LUTU9ReB/bCxPf1QUo90/YGp462lShHNbmFgjJcd8MaGLcp0f41n6piv2
D0wjoSD+eJtFbY3VMiDpkX6IlE5BeLCblSa0jbrNv0i7TXvVT3JYHJYPYK71iFizNKnul260ylW5
HqT3VxAZ/XxuT4WLHYwoElx3swpXnKAAHOZ9oQ3izLnvIRoR3RteFo1toCT21Hk+wPBByfxS2vYS
GMsUlW96ox6gPVeyF/YZ3eeBIlcGU0YLprlLLGxYMZqdJQLBTlO+ipsIqwyf9jhV37O+Z34kQSYW
w6bS7mJtdIEDDZwDHw554QIR6cqRprhRmM1onQ+YEmMmMtd6q9l+ApI7d6hKgh/yxwkyyaWX4aTz
Gq6J0U0hwkeyzXdW27v5K/TTkvo+zfS6foeOXZJmF1jQmbC2J1uNcH+aKznHid9oOnZDfoLkTqv4
ut4UmOhoRj36dqIIm17gZLXtBVUNLbtbMr0DOZtEDVmrv0xNYg8kD9QqzkvVmpc3okey6YyMzs2/
ATfzsFgwYxQp30TWPFDy7NBN3XcYeKUPcL+qapfiakNSisOiw5UAx4+HicMj2pN429m3Wopc3beo
D02B1S6jfWsg8tT6hpXr5V6m9aJeu7GZiEs9LqwUtx2jGfLYL4wEOTv8UTTkXhwzH4rXQosKoC9y
wGv6HKq3o5zHsSHGGxNETInGMlv9zpNeYV3nHV4yH1WVIosMtKxELiSAXWXSUPVkVccXmq7Uj6h7
N6vCri7TXVQYE5iuGCeaM8+rFDWc9V7273A+7KuzmTA3OWuoyc8XiU2oFzbSiLJwrJK4Dx1Xic1g
iqZiejXERmeeYSfjTUHXGthDmdHYdAfMMG33Xe4qg3s/R7PXLUE2AnXZSaWo4yDthsQ6Q2SmTGBR
2O64JwSDW2G5vS6DYnG70Z+5dhqOGtiUPPBSfDkQwgGO7cy+bk9u3jHZsfraIbzRYh+IF6OYr5VE
UZYD3ahYvJnGQU8/jnpvWmdTBKTjwzIiGPiqjQs5+WWBHNbnOMMFcIfjx1BWRJP9ajFH4a1X30Mb
Aubt2EZiuzvTadALRUXVNPa2LZ3yCkCouRJw7RGBGT/urV6t4N7M0Np9d0DuyjeKqO/e8wjudCHJ
uovzrB09dTeYhixvaqCyzWNL5ptjBIQEy/Xsaq2lBinqXcDp9AkpMp3phzlQu5hzHTS5Y81VoBZa
16On39RVGfLqjBTHugWLkNeNmThiRiE5GqNPLY+EgZCCBVxkhUVvIhYytUCmPpujlBEUIiNGXLqs
2Aiusjwq4wtoqKlrB3UjMiGDca685VFVHK3W/LSKs8XyC9G3NgZ2GGdO+A4Buv9aAZlIxXmuZ4xE
qLfkQV9hc7jproIj5X359Unx7OhFFOQv81FyMGqkmzCNn5FhQlco77Wir1zfUMEpBkXXySu7SNlq
1KpJf/MsBApPAQbO4qpHQqCxSXwA2YDO6ZTyozbnEKtcXbTD3lBjZ7nX53iIXrdW1v1u3mOuISFk
EeJtMBrg1p+eVVWGgYPX5d3HLJk8LxiipkseoVdU7qu8G9lz9DxzxooXv4j+LNEtqX389UhvIzmg
1aiRI/mA1iu5h7s5LaEeNA0bT3HXYC935yVG8hVv+P6tbrbYDv72vb4rEK3cQ8DHW8yP0WO4OAsn
uxtQlz2vG5TgQ2rSYgTf27rtkfBtjSZ+PJ/5ZRS4KPJBeKSIulWV1M1ZwWFuyO+0qcbVDcCbd4OD
rrie0rI8wzhR/0iEm+th4xT13a9/6bPuBjeniEDQQFIJzHRrZZSaFkUZAsQ7dO+j942dUbrYQ19M
TJC/CkLd+yIuci/A5VN/qLs5ltCw4EkMTqAvptTejk6kyCM16++47qdDsopDMxwQedbptllWfZnC
5Iw79RZtvNFIzxKUrtC3r1wik2v2LCmLvZgpL+zHKBsor1Qj/im3ceWU4OH6sehrZMtVHHoCr63c
+BysU2XHIVZx7DFGMx1V6nw2PSnWYmKPhNiqQouR9NMF4in1HBtRpd9LhAvts9Jpc/18ajwiISKk
5Fiy8SwVXx0kiBwJiCnGUgLZhKhpy0xMZ0u9L7PFNF5TetdlGLlG3+xT2ZZgp6aYTeJM1xWRab7D
RhRfx401GfvOcnDJ/PU8ejaHgQgTLKvkAhykPNLTny9bVY+F6aT3fR85O63IJXA5+ABWpvWhviTj
PlqsNpBKXh3pT213YHLjVXyCxIBKGP+/qbktTqukjVsm9yj+EG+KDBWes7UsFuFQqBgfR8jm5W/W
ArgnsTT/4W1Dhtqql5di6peS+PfeWZz8AuZ8emH3nnKTJiK7sAe9uP716K6j92Q5kP9D9WDnZy+i
7LEZ3UrROhEVsr/XRB3hy2SP5a1Iy6gLRVvrnd8vFhRBo4zMI02I57OaPAgcOrVMBpf1+PS1TvRx
1/1e3luAqrNDm3lKdZWk1ZKFToW2+JFx/cms5jdyuiDbCNMfAOTT+1V0yMppnLp7ZRXIe5/CMIBo
0boV9ixzbGYHKgRoANZ4hZQhMGAhwwRJyzRw6zQ/VqR4PrPYjNfyAQUYysjb7kOZl26Sj1Nyv+JT
w9myo4veeN05RhBT0zr/9St+PtKkGHAWKR0Du6Tr8/SXy0hHjryfvXsXfYcPdTNp11ljIwquItV5
8+t7PcMu8SbpsuJ9xp0YyG36HtmV8OyhU+5LUcUkV4j5On0aoJXr0Qqtm6Kc39YE+OUl+luqglUt
Sgm3TUs/77IxlDgWNEVWRw7awSgia/uGXES9zOcmKQ4leDWU3nExsz4k0p3e/frhnw0UlUciAaSn
KIDTml7f2g/IDBFjeetUqnZHB8pJDsyH9qNLNpggopDbSvi7d0NrA2FUtLRpYFB/eHo3o+xUhHxL
+85UcusOx12wZLZi7VpsL49M/nVuP1nkq6wHwmuQ11dJz21xdUZkDs9c21qBp9qahsVh2i79eYmO
e7jEvelnNEQvOG+zXbyY9ZGw8vm4UohbleKpKgP+tTf76GABFcrT1r2LSETS82XwqpyzH7OXV3Gs
esqRoOfZ4kJvZtVxRrZ7LXJuobcD4qz0PVWEpq1BBOa4GEE2xPGBIejBcVfZEXDN9n7MGlDNNKjp
vNMo3Boh5Sme296k6l9G3b523TE+dLk9vJ/q8o5U6JhZ+LO7QWGg5ALdGSIVsepmMJt+EjncRPkA
bJ+G+9KpGPU6tZee6U6TNrsZ+eRjVcBtOQnwhL2G5ytnZs0RNnlBMYpuGvJFffC8qLqGW1G9GjKn
PbIgfvLLKFXByGWjgorlbHZo/GDTynRr9UEZovHWGi25w2uhCOsZVUlfV9rH31uAVPdV0NkU3VEo
Q1xnU7waMDSXTRPlD7isq37rJcVuHOfSH7N2+c1IglvhEgPxfz1+aGptBpAKFGPbFeKhknZ3pjbL
dEY2ctUQOV4h+TT+ZpLxHfIOiGclN9DG2zbUiV6zdraXGTnQabX+cMU+NuMisGv7mBHWdm3TeeV9
M5JrVZ9NfzMdZbYCGRxEg3pnqDGSL5eLFPmIywQf59tfv69n84MXhT8C2mscnAzZJlRBJteejcUa
HmbhFfcuQjJu7KQNxpQiOe9i+8hRto2MmOYczJQ1gUlweG47zJZKl72Dn/IQO41zD2LIongm1Qnn
7cGR1Q4hEHCuNFm8+Df3S5Jwlc62zXeJAfVt3GlOjTovblU+eDWnnE/kFvkL6W8gR2yrj8yV56PK
foJKBDEuMxNr36fHUGe3I76o1sx+YnvncZ2P3xzoBnduEVkfhrg+tn89QxjDeaHJuMpfAEMBP7C5
IbWtpIBipHxBgceVX2xwbcuF4mQpYCy36KIKktsy542+W/D5mC4ameKEUbVpnVzMkYVkoj+mTEaM
jlxRhmJMs0rgWjZVmXhFiA5IWVNTVRmwQzKiUvMHlI6coMjQYVawRu0Gmibo5DTHxLq2IwlHl27C
yt+lb+2ytT8dSbXXynK2USafI22+qSldnhfe3O5Qm8o/Wto8HXlz26UHbYj9nyCa3iGaDdsivzo0
SqS3nfEJtaUsANAifQVtorOcjtexrHl7AqyKUhzdK7hs3VG2/OQ6ZQ2Y5MBf0KIc7cdG9TJ0z2KK
QkoRDhgB1ft4aakf65nFaRiMKchH6aftSjQNPLF6WQSQxTIjC3uAXCaGMWY3+Gy/GCocGZhnlQcb
y0t4JmT4K8H3mZcKJ2cyFlFTPAymJ6ZHvcUJN6zmMZ8wEqeIq+yMpFfzxzFWDIHZMNL5b2NVtFQc
c8LW+KziuC+PxSWbDYUqDF3JFTsD1BPduK2ukRWZShQ1mripFUWGujF6+7kQxQV6F0OQo+VEcSs5
Jou5zXv+uus6L4mE6Lpuzf3KuMsiu7DEDapl1d7NpuS8qLz2UOtUPTprGl8RQIx7k107gLZovMGn
9RgafbMy1mcAZUXgCV6QAPR7G+mHwHpwl66OTK+9aaa8yQJE2DQ3KIfZPXO63n0toNcfIz7+ZLAp
560yDRA+AVZsihhKgy5GP2jtzTRjHNN1RrXP3MV5p1hKvm+6Vg3rlfH46xPqpzcFCknLDWgfseDT
HUBJQQWJcupuSryCLhKaFGeq1qZXaL5FAezO0VfqbNr9+qabbeD74NKLpnSJLhkQ0M2201puQ9lF
9Dd1XnWBRdc7wFl4CSGXHhWSX0OiHxKJ7/day7RsbmvTe8tSLjKlo72hdzdJrdjVRaSISuwzc47r
YKl6RJx7feyi3ey2g0InSu8y33QVXUBd0+L2945JUCpse1Qs0CygWvUMGLrAa5M0QuqbacgMaG5u
cS48lf5JJPMjKcVm+/vrVmsYwB1X/4V1gv8wgVH8EfqkVjjSFGl8pXjauBvq5FiYvUnTvt8F03C2
WU7+VYzx6V2ElrLttE11I+s5uRrq/mEpFflOqHGCRpTV7QyURjAXy9pzgISffm8araNJqRg9W3Zm
AIqbQC5TYicbYzO9URYve8v5rARevYwHhPvqs1/f6iejyTFMwEGzgX1wq9dJz0kWilXWN8qIQGLc
S/EGc4L886/v8pPRXDEgVCIQaCHo2LyzoswjvIyU5ibXIOdh2NYFWRTZoeElzm4czPZ8nE2Lrmrf
F0HijMeYtttNz1h7q0SpazmVJH8LLABDVhZYvIqbUluiazVqaEyrRqoWIfYAzafIaNQjiehWRIAJ
xMIk1SCbWNVp9M07BMPR5EmrDzfYqiqvkimW8W5alP4rIJ8qDgu6pa+rSAwPaP5NF5ioKA+Dl5QP
GlKDXwp+xt9eYf/1IP8bBbjrv7aG/l//w58f6gbebpyIzR//dZU+dHVffxP/s37t3//s6Zf+9aZ5
rN6J7vFRXH1utv/yyRe5/t/3Dz+Lz0/+sKsQ5J3fDo/dfPPYD4X4fhOedP2X/78f/uPx+1Xez83j
P/94wNlerFeL07r64++PLr7+8w8iix+m43r9vz98/bnkezd1+blKmbF/Xezf33j83Au+7P1JhYmm
3sqHJidcQ4Hp8fsn6p8k2mwBRHYUvckC/vhHVXci+ecfpstHZPbMaYAIlE3ZHtDO/v6R8SeZHsV6
dPMI4TkE/vjfX/7kHf3nnf2jGsrrOq1E/88/yBafbvPQUkjEdejSSN1SYt5Ge0XhKkWW4EKX5nna
fNTHohTSxzFFKWxfadsiesMhqJVgltOEFpmjN04zhIqkSfnerRTTft1Zme58UedSeH5ko2EdTHGW
RGHRqYq5q93e8j4jN4OKoF3EWvvGWYxEu5wxB1HORVZKUqsh7uLkfV5Eg3JVl4RyMXXooq4vK2yh
1JtadYADjHWtORftpIt37jA5r6iNuNeAMHry0AGDJ8YWSIosGyvez4hivXEiir5ryCqRPmkrrS6/
gGnQ8CkS6GhEiDnm3aSGiUGu90HFWZOup6vOzZnpFQRQRuzNvd9YsycChkizQk9Nqo8muBV7rxfj
KM8rl7dOt8BDrHe2RSPA8BsCyS/Zdguol8UlNdGAi8AJAV6wL+0pVvZxTF87rPp+iq8K4XlXJa3z
d02eLiDg2366VIup1v08xbLY5yekn4RYxM0Mckb3ZxawFihjZexnJMbcXTkpnbk3sxyVYKNwNWBi
Rox7qw/gdiyuTL2e7ptVXdg30s5Jd/h4pJqP/KLR+/EwmI/pLObbPHHDmOoW1u1pb3Lb2H5byK6+
XOzSMf1O2HEUtDTUvlalidmlEik3ZQHYJCzMvv8cFVHBIRKXwdp0vUyEudzNLiiutg3QkI2bg14S
IwS4wJO5KX1rhIreFR8SIx8vqIIWV7LF6A/Ii24ctEoMX2JjmUNy8iIYYZ88qFaFoEZbVqUMciSx
3ji5pUk/mqdchJo2WK/UTGafir6Lu8DJZCSDplwafs4k3W9o+eiqryqxRGC1U4rkjFr10IcG8Mh3
5Vgn6q7zxuaMzioEvTY3KsaGGXq1rM4OfrwkKk5XHk1C38ooNe0HcFKFbyGUkQbg5ebdAggFyiw8
/DaotFycdygCD0Ghl+JGIsWIcnTq1nfd0LUi6F2e3o/1pnyDHIIZBQBBcTCXjl29ronOeVTpDmhp
J2P3nnQ4/erqqSWC3MjGuwl2X7s6ts3vh952Cj+h3gu0om2Fco5wkUVohgfGV89Lkg+dtjhJqEdS
r88imQxZKKe5+db2lOBCWj/Z2wp1XuHHTa+8bSsrc3aZNCPHd3u7UBnesfg4jWPe+15W8wIA3Giv
SpH1QN9jJf0a1bqYL0WST7rvpYb9FuvM+AMEMLMLRtSAzwA8Dbkfi8gAV5DOnItY1407VWmzN0Wh
wHa2RGl9KxMl7nxl4DPM9hxp+o2D3GoMjvZ9WmT1DYWYQfim0+sXeeVFwJBGs79T6HYJfCKG+XxE
2kvxNahPVyj+WXVQ9OD0QxWRZHVngrfOA9QF1Teu0kTePhN5Pvr6PDXDQW9xY/SdgcMTnND0WBsd
vhOVyL342mraMvcxNMTz0hPsXl+MGdxgUPZO9LF2moUxGpe4YoNTOrDMRpk/uHFpyn2nNY0dDKni
fBDYrNDo1iuwVdlYd0iMjFr+QbPpjIdoZZV3uAuMWtAtmfvQ4S927U6FlvmF1cbxbtWLq/flkJDE
KVqrQKFDy8SfvaJ574gxSXx1ctViT4UAiDzlqnaXl019D4lH9AfhjqIMWkNGl1VcS3ffWBrlpcaO
+mTXzxGuT8LOAb71vdG6AUkj7wgskPvBwLjB8+NiLvu9pY3l63WtorZrjfp5BDkbeJAms+u2cYyZ
raWI3kbg+Do0Xqr2GuxdfG/rok4CzGK8+JybjjKYVTOi/5UY+hxYvDAsog1vTnetbtQJaUxUfC7V
yXCCbmJXC1uWsBlgsZvhWj5NURvYKjCK0Ijb/q29aGgWjVFtd6FMqBEEJh59jo9MoXJozLqRAct4
eXAi2E+1PojHpXSXq8LRKZr3Xpx/6jOE0H0a7XUUMOA8O6KFSxx2ZZy/6zELGsJON5suXMgCHN/I
m/kdxXErO5tILQs/m52qCzO1xHMa4BRoQN3DI3Fv1C6CxHniVbe8tZFMjVbfV3fMVg0esrY46Ay2
UviIZv2hbqvu1ZC6HDWlXKhJi8nNQKn1uXoTL5Urd25pdFXQZOZwMU+Ojs8gtNEbzBaB5sN37BdU
Vsb4rlCH+I0zd1MBj78c0dxI694NVFnjYtlPnhq6Rjx17E7T8rWI4+mQotTR+OjgasDr5CyGYF5K
8RbPOcyPOVGd+7aSxkfNFrERWBToZz+ZXNrjLhUdUC2zdqOoiJD4ep8yXZ2xcc4nrcLvHrdkA09C
HQ/JPSabBZqQnmKmgVoZ6mfi6I7WlDlVg0/pEzPS2eGIAX9p9pdzXDSGb1QmoLecxwk6zdWHsI71
/naAHv524S+UPWcWbrcYImsfOJjq/GCBiuNU68ZllyapoWAXnUeNX5X9gH0n522zBwoyJyHA9YF/
SO3mfnHHodw1tqm89kpvAexQusyaEs3TOXRK2/02xgjSAfgkHPKNZRC470LLeuAaUbFb0TAfAT2m
182gpsaumBqd9ZUs2qGUBOeQTxMnAk5hpe+8BakfpnzfgbojROiAM1T9K+ov9poWeQ3o/LlgvQ2a
mn9ZLJm9RkkDvSKzbk3B+cBbDBuqn2+1yqznQ5lr41lW9MCI8EZsTb92Z+qkTqRnte8CD0VILI7y
e82IZBoqmtVeFsPM8RU5i0iDUihs2DPixXdWPSwjsUZvfKhzT1vOKLWBiasA8g37Hp5w4Xdzn5g7
c0kxxZINdwryJKNtO5hztZzXFaYlgc2i6cMomaz3drrUBgLejH8gs8S7zjwjHXeEjal5uerxyx06
VvqwszrFxaMdcaTBj5ZR/zIostKIICL3c5/H8SchKesccsvpHU7zgqJD7vbKTaHVXR4mbmKjIybm
dNhreYZsot6Ow9skUbr4sFARcS5Kc7DHy25x16U0a03YcBhkl9psmtIf0hFcYu0CZPb7edQoH83G
je0Z+afJKR1UsOoegdFhKLN9U7pFH6RNzWwtZVbNaCdaKMvuKX9Lda/W+aS85iBN2ldtOaftvuld
K/lYLINiA+icY9t7qw1F1GKFJUjMX7FKh+p2BKQw7bKsUFVk8+1SX27VrpTKF6mKJb8Cpd6276Ua
EXoK5lb1FRtoO9lZRlkbH4e6FPrHHzKXv/ODH/OBTbpOh2ytLsOGIVsBDWavn/9Q/IgyHTmJDPFF
iH3aldnlaYiiavnw67tsC5XrbWiHf3cKY0emV/30Nl6HPTrRXh42ppwrAodCvtMcwfZIzJhhpKAh
SWo3dZYFs0Gsp3ZTG0ZO2r3//iD/l7P+QW3gh3fyLGe9TR9F9bl8krOu3/grZ6WV/ictKUizyJZT
Wl3rKX/lrNgp/0lTGmkn5O088lPKon/nrLrx58rwX6WIgdz9lej+nbO6fzKtOOXXNHctz9AT/Y2c
9ekcRWmEIj9J8zZTpUs+10tRywNWXeHsfFZm4wh65oUrb/FJMrU1GPzFdEjE9GDkmMu08ZGS20uX
3sz0JkNUs1YqeRCZs9Aj0W5yozxm4PTSxdca9Q+rFeE3ryB7ng40QcpQ1uWbAg3Z/Q8T4+iW8O/h
3uqpeY2SuxP0v4PlDJceWLxgKbxj3euXnnxT/nTpBNbdwJO7tR3tjVypdjWg7/C0R1/v+sO4yEoY
aqv34wHypAPexYPKN+vHRIpeevZN5Y0GRiZcXuKhhVGxs5sOqbV8nk589k1fAVJBasNJHw652xxc
t9glnnPkja5z7j+V/f+8Udb7j8MyUU+QUT6Ph0KHYHo+Vmnfny16lrefxbgsMoBvrsOBjUbllVmZ
+qkvewO+kO6SyWqWw6FKp0cwuKFW/x7j8N8/aQuh1PWyKfrSGA5Sa7zorbVUxUWKzuB0BFX1wrve
6iV7+J47SHjw6EK56jV718tjreSXLr1ZvAShAwx+Zzi0jjPbfjl21bW5iPHEJ1/rfj+sgV4BIT6A
uDsMcZPdqIVrns/QG4+0X196+M36jQtTJKpS8/At6UC/gqKLaHl70vJd66I/PnqDIqG9xDx6B0+y
DWmxN19QQznWNFhH4CfLYIuqSpzJsxs1Egc9VhCmVoopOgwoaN20C/W+MILqf3HaD9msZXcYu6z0
kuFgtKo4o33VnmlDUp/4DjbLWZ9FpzM/xUF2lu6PNJl9QvzwtEffrFnMx7RijkxxsMc0vS7Lsr3q
LPMI1OCF2bMlQTcQTiwcxoZD6XhXUafWhzyP5RHQ8UsX35y4rkUebA+qOCil9G6yIhneK0p5WqSw
5VNLdTEcOFEMS5ZkrzS3UvfljJvuSYO+BdSmrljseDLEoQIJm561kILeSPzYTzwXjc2qnWY3mnqV
oan6Tt8B6xt9WD9HgvuXxn39+x82HPyZHVC+pTg0gGY+omcz3zeLph85u166+ubQBZ0NaS9nskP0
HCgmdFOQUmb69bivW+5PdoQt5pEsa26m2OkPGSCJby00zlcVRMhrZW71DPBCNOd7GGnWiSO1WbgT
6g+9a3KoqGN8kcjkmwSeeOIU2qzbLkXdXyBceSjc6RUs8/doDbz79Si98Aq2rrnTMGUdlXpx8PA+
zdTxYi7js9MuvVmz4JEqrh0T9Nj14peD8tHqjmKoXnruzUGbOF49NiqrSgxqfrVoOcbik97cnfbo
m3N2RQZKkcX9wevO5ohSWP17gIR/xzZbjJmlZzJXhd4dlMz0834Ko9QJT3vodah+WKsVStV6Uind
oSqcN4NMP9SuduKr3CxUSVKJVM3CUwul9iHWv08kTsenPbf+9LmRM+/mshPdoUXL2Sh6SlD0kE67
9mZVmnEcJwvl00ORtXs7klDp5YnDvVmUdEt0M1dkd6DkdweQYadQmD/pqbcSGJQ1awxKeWqRaFel
KM4ylFxPu/RmUVoJRMnI0sTBaPSvUz5f6sp04lNvluTiiFwZirQ7aDmaebDf4/rEqb2FgqSeGi2a
XXUHeqyfPRB4bUFd/rQR2ZyfTTdLpY6hgeM27+ymOm/PhmQ4Rsp7YZ/6Lib6w6JsEMxJWsmgGFDc
TK0Mh0w/8VVuFuUI2LMrq7w7WE3lhLajfPWc5dtpg7JZk9CDCgEUkndpGJ+SuX6LleNph/537OcP
I1JP9HZy5LAOjI0fxY9Y7Z34JjcrskHuq3fXsU4AWdfGA8WC3UnDscVYu3BDq7hhi3Kq+GuCHACK
pf2X0669WZGraGc2GHW3ivcXPo3Dx0gzg9OuvVmSrgm+vi2y/uDM+plwtF1eHPNhemFib11F7b6B
c4LM16Ge1Ouxs++jMj0mdLQesz8J3dTtknQVTTYI4R3kULeqP7RFHgdeUbaPZalbZYjxbXdaYqFu
Ds25MksJCKQ7jLO8snr9E3D+m9MGf7M+6UXOjewZ/L6xMelpahQOFFM7bbJvGSlxX6tCCo0j2asu
bLd/M4/9aeXNLV95og+YeSWBxDJj9uCWKwUFy4IT5+RmldaZXEoZKe1h1uZdDBbGoOt2yog7W4po
CVQrXlKOicZRC18CUAevq9+edvHNOiXgBJgBpIn6nRv08h3B7EmRxPfy+4+BW+8tSu6BcDl0jYFj
t+XXzhFg4c8XKQjyp6FVrI6KK7WIsbbRkhG2876GMnpkBq6r8fkqpQfw9OLqiLCELaf+EGlIzvtO
Y7TeTWVXVn0bDZbz4bRh3yxQ9GiEY2cMTibj89X9o3WPeX28NDqbBaonoCBiByh9NrYhBIfzkXj8
tKfWn45N3rNvCbSKD2r/tacNmGUnzsJNQKsudq/WC8+M8Q1mnvl52jR/gz6fYD5f7hf+b24CGPHp
Q2O1MlpV7TDUyKH40xipPsodp43IVjm1Mqep7lPCLGdcsvN2dnqUlzL9pATlGSJ58GDfmh7j7VYw
hQAl50t+4oNvzlBFH+WU1Iy4dLP90CphKqOTSomwrZ8OOIMr0DVheYrKOhOFcamRcp40AbdQ9Lw3
7Ek2NgMi7TDr3yEHe+J4mE8fWpviwUlQOjn0E7IjrrvH9O+kowF/uaeXRo87NtSU8TDKlciPdK5z
LKRYn+4nm9Uzt+iBHakhBj8MeLdKCA1OrJ341Jsl2ZpVkaMlyFOzfSPwcDmPyYkTZLMi0wwVpMw2
2gN60vqNaQyz3xmZftrVt3xdjf7WqjTNXmJkGQwP533vHUsG19Xxk/HemkU5sk+WGO0Ylntht3tz
oCg8S81ofFM63tdxwSUykKqJfeRJE97ZLNNuiZJ8qErWEoIMk9l/iTRRnHjt7TqN2hlrsak75ID5
dkuE3dbSZacVV57pCLSDBpzETdvDJIEAue1FcVTq8oVZv2UY4niNWoLJpetBvlUr/Z2X2keY0S9d
erNWSyQ6tQHn4INY2oNdVFjvHfPReenSm8PTzVEQymJicg9JnjxUQVDtAVpJ+7QF62wW7FR3UyRR
BztAdvYA1JHS2eMxddGXHn67ZBGdsBQvbw8aEvBIweVo0OHTF540y7fc2w56UWSUTXuwIDejgmiB
C8fo57SLbyJcc1ikdNAOOoAwPMClanxblseUU14Yl60KEMl+jt44579XDEIPF7XrtDMPNsAxga6X
brBZpEM56/+PszPrkVv1ov0nsuQBbPPqquq2q9OZO9MLyjlJbGM8YAwePv1d9Zfu1WmSqHV5ONJR
HmgXsBk2a/8WEfD4vOJqBE17UkzQq/l1jHPShYNqlh4CYZRBb4wXi7eLsn5r8G/aLDOJemdCoVvU
g9jmM554L35f7USohs/2CkU0NmoQE1la39VD/86vaSdCN0CH4jrs5+tKUXtVT3Iai0nGw79+zTsB
CsaooFzukEoA9vUeMuCt1EdOf/q17kRoHnPWowQPBzoR/xRz8yUA88Nvpriio/1YIIGMJOSNmn9P
g/m1bo1v2054osQ2gOUuZqGc2c+oU6cpNi/Zh/0leFxDi9CadCQpBhQ2JDy+kTqn/bxNNLd+M8YV
HqklX+FBgYWraxnq+21/b7Xwmy7UCc82SCBaHhFDqV5fHz2viEq9HrWB83p+Ih0TBUzprfKVBPHn
meZXY1+6V7A/n5BcSAR092kAVOJ8NbPm42vglra5zJMA86U3kV2gtT3oJ2HBGrzkdFoISpq0tp4/
zIlg6EdQVSRHdW1X9auDA8MpyZSfmCq7aRD/m9AIhJgXq2+PXAtrT8MUVc1BPC+SrudSzoKVxfOi
rr3aPw1J/glnyy9eK4MrPBIJAP12QmoKhbPhLzjaZmcUvgcvJUz+EmSu7sgeek+0MriDZKihD3H0
7RfrJzMAu+t5n3M9caCR0C2Qdb+1fPrahP+faPb/lxggztYaQm/RDBMmCwScpeHD07HEfhkq11Q+
haxPLXgiuYIXetma+mHJ9Xu/0XRiF1L3duqOAd2diAYvDVYW1ngmeFy90WBbmQDWgTUHKN0Jh5he
v2Sp8Ldp4oSmhgubAD4XoRnSL7HN7jpp/KLeNQ9mZpBHEK24atSktBQlM/vQLH57n2sQIJFJh6wu
u5Ep6rdzzx91l3tl6TNXW3QrRhxti8g5essLblRatNFL3oF/6W+XNIFzDBmO2/2dsfGbZKo3pwgy
uN3vtuGqi6CFp9k6IF+ybPxdy+FRvkZ+h8ffpEUqBpbhdi4FIAjVnDqRwHH7iU5ghfZ8QSERqn5t
gh1bJysqZFL6s08Pz3RM4sSmCurFJHOornHWvefJ9jhMnedccY695liioc7Q9Da3V+Bp3i76JUji
32aKE5kSAJAU6efpChfmT/Em3sc28VusXPeWYN2TdeEI+tyIV9zoTwOqBf0C0wVhwXgQoFyDqKd2
/oE14BUKbv3O0q58SMddF7EZMb9s7X0a1A+otbrzWr7dcpKxRT3ttiCDCdb6JZP9a7OOH/yadvbK
7dCLEFE3XUOx/Njm7DWYiZ73XNdea8k32jLYj10Js9ejDl5DVe43jq52KFiWBvlWRGQ02HfZ1Lxn
7CVAzF9mduzEYz4BaXGATnJNTPjUkBAF4p7x6DItRmbD5LD9dM1U+KRgz3orkfY89bjAnmWLV9Hd
NjRUr6ByHo0va+z5HvI/ENp/lAqUwrVOdDPuLGMeXMwRMbBnV+132HTphRGnKImZsS9Qwu+3lb1B
iZtf8t/VD/WJguS8VtN1C+qvNg8/DIH0UqDDC/f5rgCmI2p7D2w5MdVwABkAj6jt3vjFfOQEJpm2
FLXPMc4nAWyz4DPEikmnpVfUuyIinB+ipBV0uqZm+JAv7OPSbF/9mnb2ygZLU9NqXPtXm+qTyIfz
ns7cL+xdCVFmYpGjxFddp8PCVYJ1pkj75eL35c5umQXSjkCn44VhQ+U4QPJ9HnkOZvx8qgjUMaF8
Hgk5qlFiisfFGpa0UEH5fbhzx1z5Ao4q3dWVd1IXdGNvFeDunl3upIgGbajmNZZDYxJI5DtRtG3o
J8rJXDFR2sYADIAYcd30BqyneJpr7bexhW50dh1g9y1OESlppiLO0g9Rbb1UIcC5Px/OGv6fKTW4
8YiVrYVc++NCgNzz63FXTtTKADX1o56uLeJmDZt/6QpOvddUceVEa8jhXNBAF4YdDoQkIJZqYCdr
Pr2UyvnL7umKiNgWE95MZLpyru6z3X4UkfB7ZnHJe2vfLGl/y2oHoPoXS2NqUHpU4hdEroiokTQ7
OLaLa6PoKxoCwpb6Nu3EJ2QbSQAOEfagEb6L4Kj8aG3f+K1aLhORb0SnS7bhTDHLiw7s271mXqsW
LMWeT/OBCJTmE2iI7BwDgRfKBf4W1Cvb8RvZ+sjsEuQjOiWU4hWgiq9lI7zugiCgP/9uJLQDOsA3
FTkaAV+dUT+MgEN5RRC4ts8br9PdoEoAi61ZAJvJpHp7wH3caxKCY/u88Tk8KKyIBDTaWYKk3vg+
DoPvPpEPK+/nTSc7eEgqxTpOCFI0WQA8h8abt+eHJ89bl2w4LEzgEJsJuZu75clm9Mnvw+PnTePK
DfpuGkxX1bIPIHAAkKU++TXtBibAhQNkrPOVJwMwVuMJpqVeYYli8udfLXI8Tx4EL04wCdge8xVI
pWFt/PJiv3kvswC+XWBoTVcTB/coovi5BNlnrz5xgYbb3KcjSI3TVSxgmAztKRCbX5+4/hxyUShf
XWrkZZdsPG0NKF31ovymiSsgioCo2JYY89uG8mvSm1ekJl7bfeoKiOY9zPkeIOfLElh3Tf17e3Cv
6wlIy8+nCZyWVQypHQ5AWSP/SZqeXmJ4dHi27kRlxPXKUIeIq2x+RHcw23m9zwv12x1cGRFK0GPS
Wxz06/gdzAbv4Z3t2bITlhkxLBIW63cHUE056WUt0pHGZ78J7kQmq2EINk+YKPD2uB/s8bBF6t6r
aVdFxOWq4CmGiXJQcQcDl3esY15XZIBAn0+UY9hTSKihMQGm7Ne2dXcwKH/v99XOdtmPN09yiwU2
E4AILYc+7ju4Q3pdNYG8f/7hNY2nkQ141Zg3+iqaQK6S9Ue/D6fPm27hcmASBZEG4I8FnDvv99Sv
NggM7udN89CKrNaInLkhBXiuF4Sn31bpugxgDx7iY8MkqdO0RHb9gYd+S6AL5UY9QD1MAQYSkLyv
PTwxz7IltednO0EJWNi4TAPCHajA05jIVyR8Sft5m2i/C+SAZ3/e2cgSStTq4fkXTtEp+dZDFvut
pbGe70Lb0aNkuQ7fgqyWzH6/xZUOIcnOcw6c7jVn5K2q48cxeskn5jZB/vBbXFJuAxpyTjibrgMY
aSdIFb9JOmm/pcsVDnEil/iIkHTPUn6Rg3ydZLvXU0HqGtxhqzB8BKbrqvV8DnWmCpYMfpIK3I2f
D3C2tEaChTWhQrX9NdjkaVFt88J5/NbGnzrcidS6adi6NvD5mcLmJId0fm8TkX4GN9NvUXdh0igs
gTPdlk042g5JQZbxu7DipezKX6Z+6hxukUdo9z1CirzP4gHuH3L5ObVjPJxqni/wWO1U8JaPo+cK
kTpB3PJ5FqOFmigR+nO0x49gTnplQ1OXXrQYOOcxg5TiwSZU9/TAqg2t9SvxSV0x0QgbdK4xK6/D
mia/mjA0kP6sYMB67SSuTWCUzHj6QH77ulOzP4WgP35N5r7xC1tXUZRIlc5ZNKBr1nSs4ghGzyNo
2m/9vt3ZYLdg2mAPj0c+amEBnAbwTYd37up3l3YFRUeHqrAFLi7Xxm6or6Jvg8T6LTmuoIjh4r+m
APdd8QosgCwmys4wgz5e2A3/9xb0h5XBVRUNNKnF0LLxupol6tByt79eoE1ozxvMZ3SRw+XnI3Kx
6v3cROETLFe2AMeIPvuRk757aJYkE3dDt7CHmdTBE6zD1VZQ7LHv2qUbv8LsY54L1YbbjwVODMAv
omCbv4pwdH2wgUJbdrL8piMH7NVvqJ3VYlB6IiCwD8jeqYdZTY9iZC+kY27nyD91lrMy6PUYMmTt
u+uIfb05tW1dv9rqmT0ca6yg9LRyfI+yQ97C2G2UfvcTV78Uqz6O9nbG1X5cxBcClyesgZ0SfkdP
V8PUbqslq7SswrnwZ8Om0zgG/3qNhKtfkmwcZgZabEXiR4js58OvR1zpEpBV8ACa0W4NLnTeICpk
63focZVLlkdtCiI3q0LR5O9uO/AHXK/6b34d4mzxw2h2VqdofVZAMO/1eWp/+LXsbPBR3c3S1hO6
OuyBg33Ie79ydziGPj+WcLFOLOUjqwZ9CUJ5ykBS9ftmJ1DjJg3jTaNlmsDFTuevVqjR/Jp2AnVN
BqrMiKYjJu4SfZyRWPbbwl3VUjO1BLVBmHwDNfWprvF6nB/9Sx4vt/H6wwrjCpforts6jhWruvqI
zqGFQ/GQ+6XY4Xf5fCgFN8eQZmicBDN8Ou9SNvgNpatZgsFXojcUvVXZkJxpropVfPQaSVeyRI8Z
5vLRgJHsBKDFWcFWrzdYWC07vSG2Nbd6TKuMUHmC1bg4gRvuJzRIXcESWThMuXqRQVsc6nNuAOg+
mk36HTgSJyihEed1wOa0EpS2DxmlzWU4VPvCoeBvk9AJzI1mgDVnU1qxJeke41Hyj0ptvlPciU2m
gpjoLaUVbCsLS6M7JeKL32Rx7shilut2WEurKLTnePzWzoffLunqllr4Gaw6WtJqgTkyMN7q8DxV
u7Ilwk2YAB+Elhc2nWsSvRfRlPslCWMnawXKl+xmTmglVvuGH9ujXv2ejuEW+jx8YMwoVFRTWoWq
qUEQ4wBnj6nnVcaVLtVD2hJ6rLTqafJhX8TbWdP3XpPElS5FOSpDwg5N42xSwaXqOr/kdP2XuHGV
S6sVUw51BMXivbdlpI0puWz8VHmpK12a40yAqs5ohXWlucuCcDkvY994KX3hSPN8OPUuEm17hI5l
KO3M6JUufoIuuIg9b3pdoVWkg6HVtLIzD9ipJX4LlatbqokS0QHn+mqP8v6SCxNeWET89Mnw23n+
3VMWMN4ZtJ6vdLrIsU1OIU5ZflumK10KkDzV8YppiHKlV6MRn8eD+O0OrnBpIQ1pdI+o1yYX33Fl
zNbTquG34reqRM7O2S2rAgE1wqdPU3Of4KJXzkvkOaa34PqPiO5o8rQNm4BWLbBNgg8wdB5gsuIV
+5Gzb+bSQmYQo/GxBi0/gqDrtMLe0rP1+PmnM5WOIgLzvILzEUAoMLIIIMFoa+FXEJK6KCTUW2Z4
AptJBU+bsz1muIkwv4vP/2Dt/+l2OUa5CkcZVprzUxTxKlljv8O4q1/aoa1eUVoRVq1FoeUmTk38
kunlX1ZcV780AeMnB12HlQrUhymWHwH89xLSwOr4+WD2QyO7qbFHFffxJ9A5QMnrVr+J4oqX0sRO
S3bkewUgtS2Oln1es+2d1xR3xUtdD/ML1TdHBedcGEXlWWs/6q73YwCkrnRp6MQWJyLbqtSkj+nQ
XzQL/Q7krnRpbyYKdsaxVWwMy0bHp0X2nlPQicyDBx2Z+YavholHse7sIyqV/Y6GLv1ouFmR1JHZ
qo1OzWXqanW38Oz/z0Lx/5ZSpa5yCWWQDHQysVUmzAqzyMvQcK9lnLrKpZStkcbGuVbDhEQfXh47
eHyQLz7TkDJn8xxT5MbClq0V6qChAqKPo/Er94c7yfPI5PG0NIcOTIVE/TnTTdVl5N7vq51DrZmk
0fBbs1ULlxv4PBYB9UpA/2baOoI1t2URN5VIt4vI+Z3lP/2+2dkwYcY6NaMhBjNkXd+nNKNlPiV+
VT0o4n/e2XJM+i1pQlPZSGXnBpCCS7L6AQQoc8IShf1J3AprKrnSc0+jx9qz1Iky5zybCrLBaa2G
rVxiXmsznqFE89oZqKtasomqCVWjrVSvJfyguiqQ+S+vwXSpR2rdlNxBrq4amlXrHJzrOfXaGOAh
/3wkc2ZzAKUxAzcC0IGEwdhdEy6B15kT9rzPW4dVUbTMYWQgPEvsBZ5hcLZjS3T26xYnLnslwDcN
N1O1Q/D+EOtd26X/+DXtHGYzwA42GgpTRUFX8Xh4lx/yk1/TTmTuBOVOMOwzFfBYb3nMPsWDnwyf
uuQjEDytwRXCVFMn7+W6l5knqIW6kiUtmn1bA3y1jGF3OGTxQy2zf/16xInKSAqOArDJVHH6pQ7X
SzS0F7+WnUvmsMiF5ilDy6iEP3pzr+hLaKLbJPs9JwsvnOdTOx4kgRXHair4h+3skvU3/0zL55vt
1zKmRaaJ8MszUVfBtC1rGI7MYDFP2ocYtMxlCrwOndQFHgn4qTaAHSwV66YTRylBOMeeTTvhyY9k
2uORLNUuVv6kw6l9xfvMD9SC/et5/6epyrAJBUuV9E0Id0iZPSQwzPbb8l0RU9ZYYQQ8r6tmuHET
2LmrW78V1xUxwbw5XxNg2Kt1Se8Tpl8BCHnnNd1dFdOIt1egpANdHZoV2czLqcu8boLUpR0dHR7B
EvifV+m33F6S0bNZJ0CzdBNsku1SRfCrp5moNsOfvDrDVSqxTGD1Q3qjMkEGSIsogfZ5STnz5xsm
daVKCdls2Ej0Rpst/GFFFJVBKrTfrulqlfothcmgzHQ1C/qU7HlfDEwbv6h01UrwslIhlPJLVQd4
jDZz+zQ18+J1o0I19/OghHYClp0i0lXO+juRZaXYqFcq8jf7uabJRGvrfqmOSH6AieGZSrhL+k0V
5zgLw2o4PMC6qept/CsS0bfRRH75Qsgpn3dJuuQzLEoXXcXjT7p15461fscfV5FEpVExX9DZfDxO
kGjcAWnit2+6iiS4HcbTfJvQda/XMjXdfKH5ol9YXG+nvz9sna4iiQVDZDLAGLB1iuS6QrH8HW6u
tIaAoVXksgS6jopEgarsN76uRincYepg9aSrpg6PYsqNOsHE5gX5x1/WAlei1C+KBLmVuhqCY7qb
UjGds6Ef/K4VLvGoC5atT2dMH7gDha9klGGXnj2ZwdSVKDWoA28gFp0rBiPyc9P3X+gi/chh1BUp
0SEGRz1WczWy7PUg3rV1+sErXl15Epy6F4J6nLmC63CxsuRH14x+GQrqhOvStNs8CDQ9jyhRwmJZ
pKvxKyGkLtFo1dsqJkCaqz6Ag/E8zuE5lX50eeoqgmBSPLbHROYqisC/keGrRY9+G5KrBkryJF+t
Gecq3/NzmHFY5/q9iFNXDQTrYaCSSD9X7cjvjulnHHK/NczVA91c0us5BAgzipMzgAGnfPG8Z7l6
oPRo4yYAgqmau6EwbCvyafA7ELkko72HXWwoD1X1Y11/ydetfXuEdfyPV+C49mlsbHIOhzNV1WCw
UMlhK+15JHIVQfmyN4Pp0PSaN8u5242Ah/W0ec5AJyxHMwaA2KJ1FYn7bjQlpOGlX584t0+g++qa
1bLHXhcvZ1i9DGVjICP2a9054E63erPkGOoqghoIR7l3+eT3oEddVVC79rTl4SYgVYmgFuaDXD/1
+uj9OMrUFQZhOeEwgkf7dlmjszq6byaQnhlEVxtEmjwBYj+gpdXsuuzJzZ7aL/BdcVDT9sdsSZuV
Y2DOa7zBNUGCaeQ1nq4+aAeDxAQTSUuik+KA8iiN/GLT1QaFS0uUaltbqtaSu7ypj/tlz63fYdHV
BkEcOWc1rW3ZBemroGkuzE5+SWzXIm3MdUQXJLFLuGuuRTizx5i3fq+n1CUayXXVMaSdtmzn/eMM
F5JiCpjnud9FGrGgR1ZC3zrF1HCOy/IKRHLPL3fFQQlcy8i6MVOyGkDWPF7TE77fL4ng6oN63thA
bhka5/wD0DWf+ep34HTFQXMP/+19SGwZyOkUieac2cwvMF1xUNSoPWjW2OBW2JxtnEMf9N0rKl1h
kJmj3pJ0t2VIxVcZ9HdrN3v2x+3Y/58ncGyS+9yMqy2p2h4m296xw4/+R11l0IRnvLhplC2t6Pkd
q4OosGSM/S7MrjIItiWRwBOHLectO6tQPPFDPfl1t7Nl2r5DXkUZWy5L9BjXNeC9ceSnOUCp5/MO
x9nbysFYTECqXjOWjcg2z35LlSsNyoawHVXT2XLVxwl/6D7JrN88cXVBeg472nYYzKMPgyKLx0tA
D89U6m+yICv4pEJpy1HjmWPvjvQCCv4Pr9F0hUGwprDUoB65HDd1f/RpgU7y23VcTVCYLyPy5Gg6
o91J6vY01X62K9TlGfE52lXWoeltO+6YvUE2mOdQOumg2agQYHFEDoxcl2IcxFMezsLvABE5J1mF
Ui86b4MtBxGeaGIuQ+p5pnKFQIKGtY3wX8lW/guPV6dGpT/95ogTlC1h4hgWBE5ykLsxHG2RI9vu
1yWuFGjodz0L0diyH8WHuPtnDDIvWT51lUBqGFmsR3R2Em7YE+h9rRa/g72rBAqBgx3Fis5uNYA3
srlHrZLfZccVAo0EELAIT8mwYR+KFHYgKfgaXuPo6oDmCJHS9cKWdXucu6xaptFvc3clQDK2Y2yD
wJRbAxd30xQwKvZ71nAlQKGadxUOWP3qm+9mm6Pa+fD0XaEuvIjVIu2iGt/N2PyPPOgHK3fh2dvO
PpnJMIBOHm03ySsT5afwODxbduJRRs2RhrgolGbai53/nPLPPhOEuPKfpW5SumyYINDTnKHkLlap
vDYD+Cg939jDKW1mPeSmVBtNAQOBSnHpdODZ+i3Z/J9zWpN3aW1ux20dReYMccpnYuXm1d3EJRfd
LtjZOuPTdbLfT9t+v45+BDricouiLI63DL5qJV54VTHe0DGs9gtK4pKLdJtxJDcSU86kYyfTH+rd
xlb9wmnqf3vt74l84sqA2HLgujSGugyRkQ3LcG/m4HUzMcNPNLKSf5AiEjleIee1uQezYYZZD13t
fD+zbRT3MuxbUoQ727rXzbGptYUhpiR+qUXi6oi4pSkW0E2XkUweqNjOIFt5LXbE1RHlNsxnwTSa
ZmtcrDSoOpTPe85kJ7bbvqa2DVZddqG5bAJ/AKBZP0wWcaVEaZ2YpuezLuth6M/U7v0FjumJ135L
XDUR51nYQ/NzOwRnCkennqw16nwX7nUyI66eSIi+6aJwwNdjZKtWqOYVW9bU72xGXBCSYWsNr9BW
l8o+geP02BnhdRkjLgeJSpyd7Cp1OUUc2MMo+gVfP6/EEXFBSLYLKO9htFkeU/+V0FrgScTPpo24
iiI7JqTJ4k6XuW7LVuZtESk/iSJxJUXH0asuR01CudkpLpSyewGwau63ZOfO3juGdbsdEcYScvCu
yLLkVoB++JFoSO7EqLFq1ItCnxvsC0Ud8fG05PSX1x7sSouM4BawdHw6p82XcFmrZA5eeHol2A3/
sGK7SiIbt0djCcd3x/WZbEnJMr/qQ+IqiZZ+6ddUY6rE0UhO8JeKTgcMPf26xNESheskaYsltuTL
+HXc6rdYw14IH/qXLrn9+38ODnZN4zrPJbJSjAwPoAsNV8OSPURdqc6++X3+bTj+8zciFMKFS0gR
RkOWF+ug/+V28ktJk98ERS38ZOUUY7+g4j7WX7ch99uJXD0RdvcABaRoOWR7fRJJeArhbOIXoK6i
qF6maBoONN5k6pEriacX5fUkT1wqUrp140hRNV2mZArOfdq9CWrul3ggrq6oT0k8h2uiS3l7u0Xd
97e+7TxPsa6waEnWY24nostdtI9k7k/zIv22IFdVxBV4OVkSYQ7WbYtEacNPQLn5GScSV1bUzMl4
jBF6JZ+WcmiSM+70Xg90xBUVpWMg+gCiopK18p6nwynvUy+9EpzGn8dlOG5tugPbBmOwAHUUtmha
v7cF4rKP6KZzCeAIpskWFZCD5KlXrpu4gqI4nVU3B2jYwvnpMahZW2iR+iGbiCsqEszkYRIbXWa8
X+vzMqmhLqZmQoGM11LoSoti0D1zcAlvozmdJmqeksSvhpf8piuik9pbhQO/3Pr4HDdbuRrW+C1X
roZIzdkE32gc+XtJ7teFFQ0L/Sa4qyAKIom6L4mmE5ldkUI5N5OfvyZx5UMccJHDJhYTPGDNY8d7
9LnE06jXWLryoZtsG3jPcChJUkfXJjDNXZ8vuV9wuvqhoydsjpRC623ThsUo9diftr5WfnwK4sqI
aLAPgsppKPnQy0LhDDfttd+O7+qI+iWeFe+ULs18FBCGPXRt8+TX687JthGaaRX1qoT5pblbG3qc
ghCGAX6tOyfbHfnBZZZsK1uGBDgd36Zi8duWXRnRkQR07qZjK+0WtGfQtubLNoae12ZXSQStr27S
ed/KUeafaqR9i4FufnunqyXiHfwMoljtJYz8NMBWNr7XrPMjsBBXTjTHZMaLK9/KPtuXvoCmI+lP
TO3rT68hdTVFzTCCQbVhSAN8slnFJVUvaUT+LOUkrqBo7CLTbhZDiodX+4theMmlHtb531ERCVoY
gOLiU3Bkvb74/Zbk+Y59bOG0w3N+K9PlfaADgJ58RyF2Wh76mkAnupUU1hiLkcVC/WwJiGuYFuwE
dPIcvdSs+o3IovvI0xeHuOChbD+CfmmjrcQVAxDH8ZBFO3teRF2FUU046O963kpO2u4J9/XAFPsc
Jy/d6qLwf5mhP1xIXZGR6BUqcDs2lQOKn8lHWBM3V5vagL5qFhTQvgeuLZo+6rpr4cW7H50ev2/p
muzgrPFJ2r5o8eo1KPgvk/G4wq0GSJ3tqJv5Q9SnVD1EszTtdbZqX17rvW7ZpQtRA10tQHnN50HG
1FT7kq75I4FLWXQZeAJbB0trUB4KTln9hQQ0zk/ywBJwllyN81nTFPaaCQvkWi4tEgBvSWwCetct
Ianv0w26qbfrlJPTQfdtu+Cl8mr7mHzCIcr8Q8JxeaSfpnfDpXmPK36j6/xOQ+38r8Ff208UZiFp
Ca4f6EZJHua/ArxHAomDZaMG9KDN6rtkH8n4IRKx/XVswKmBK9erBLYosI+oxi2h/Y9oOPDqRQPZ
j2UjMnF8ElMjt7slT4P9LkPZ6VyhhEnmD4FmVj3Sng7JN2DRd1MmsFpoT3m6iCdd77Q+cQpJ4slE
4ySrvl7r+XUPauj+Md01bc/diAK/U1ezIT3BmYBCxjkkjbxGE9mmUzh0O3mDF+Z2LRiPA/bPjk6f
KzBqDSwxJUvE51ZsPKyCFfWD5y1tlv4uT/u4PrEE7wOXNNuCNys9GnIBn2HPT4QYnr7Z23Z4v8ZC
jJe6MQN5NwI5ga9ZhuGGIxvz8KRqLfNiW8TQ3YUg3iRvuiae5UmBK4/3qcOC0toMPcpvsm6F4H8l
pg5ObMjG5XxsUKGfwnWJQFpXPAWyKSLjeJ8zCOwKRdjxadWQaxUiyafgtIZdTYpjN1mHn7+H7NJr
U4tTvs3ms5EyAtezCVdzn9A0yH4eIFglZcKnqL5PIvi2F2ZK4PcTAN9kTlwF6zULeQZ4NyQz9elQ
U/wdf0aDJphJe8VFf0oL8B8n/cWIXHcFUmkZK1uqQwsQUYxM+kYQRcUyJKl5axjZeVPouLZHIfox
2c9048FwZ7p8b0+6BkcY5jfHwU/jMKJuek2yXF/mKYZslsiQt6c4b7r6TnJNtnMEEfP3VdSbLYJw
HOHLMQjDz3nYMftRGZJ9RuKAN+dppWwuer7y9V7jn2Vp8mQ5ilYqkr/B00GqC2CR1/Ge9zn+XzVb
RpsiSJVcZNEB8LOdZ2Oa/Uu0swY6PrDvxfgza9nMzmHbm+SVBArzZ3y0W3gf5MH27wwLlW973cUf
o3zoUuQs2mB+z+vuCAGYSdfjgTYrgIwnQeYpuiw8Tsnbtd9peGfqXg7Vbng83jdr1qlCU2PfKGvk
cIfYSsxppPP0Y20JMuccCG1Twj8oEPfBbuvPLEUJ92RCooCwnPvsaaVjcO0s/qVoQXXJPi9T3svp
AlamHLvLqi2R79qUy+EXXvOi9AKsTJwbaIl5kl63JQFCshhsTZvh1OFZaEqKNEza/YQfu8+vJ1AY
7L0KSJy/mtbpNgeCrMayVE81hgv3Qv4BZWxt9KEzQTvAtFTzSBWTqpFFS0U/PQ1RGLY/cpX09Q8N
Fwp1DmeOI3bbyrR/aIHv3qohjQ755phF+kluXZCcutCu9G4eG6NfYzUNthNpzZje4eU0iwvgF7v+
CeUjCXuqx4hf8wnv+iiJ5rq+TumW/pIm7qHeJdmwPg7DgONC3Fv9GdhaA9e1xohfi7TL27HZeFb0
EyIqOOkj7voPwhwBP0cHzhgFCG1rcm5xXlL34YQ5EQZpk7/eGK/D+y4wqr4IHNWCk8qzOrlkqDKr
zzpvg7FoMk2DiwiC9Xs65IOqxu44JwfWjmLFe+ete9/HzGKvyXGAbDgpGr4DLzy/OWp9mVr9rgtm
dlywJGT4wrrjWJ2HnJPwbpE8jKoAzxZjdE5Q4fJJ7RT5sijV7PscJdlDnozrYzoHYryy/8PclzXH
javJ/pWJfmcPNhLgjTnngUtVqbTLsi37hSHLMhdwBUES4K+/KXfPmbY7ovueebod/WBFSbWwQOD7
MvPLlHXHjyEyLthB4Caw1zgAz50f0wlWkIurr+MtqjGy0oj9WkX9dAVYC6c7h26EpV72RXMYtNyq
xAswLglu0PgzHDv9TVyJVqawdv7Emin+GsZT+YWNZOzvR1nvWAk1rWgakVplbqIaByLMMmG95gt4
FjKkYOm2/iJWdViFXs59T6YcBFSVwdynzwdbHGvnToI0QxZWgOtnyY+GU5LE1N8WnTMJL/YuiWEO
l1SweMK6bO5RRixJi0ncdHHBluzwJNCx3LNCRktSDHK4ahi7dlRnoTRPxRasB0aaOlsQiJQhpfxq
l8YDytMqyCxS3bKiW+O0GoI1Tih89I6uhP8VdudWXseqfVy8WbCfuy+yKOwB5qwii1a9Pcq1HLKp
gWU3nAXMlMbI/luwbFWJ7Sd07gxHO5YghOlRC3QQAXZ4HG39e68C7IflFCcCX24KDQVNBPXX1BdH
2rjreDUkh+29Q35qV6VW6jr1M7lpo+UTLmOUT3BuPAHI+lKJYs853zLIWous88035JHUebCAUVYI
OkMB4NpD5aqj74opLWNiUzIuOFYWekc6dbt4eeYjtIJ1CIkPhoX7RJbLsRNTfDWK9rqs3JZFkb9v
ezPqQ+2CT8LhQNClvrTrfk3LYkgKOr8fNq3Oc6RMXm7RN12vN4UGXZz2uIZhO1jcCYNLJ6Ku0HLu
bycAbNndOmAL6gOLCCxWGFRbPOTzoeKRTpSr1pS1VZCKcXooZSFPzBbwRB/IvcAQCWxQ2pRXbEz0
YpJmJPgb2WMKYYXuN29DoS8AVkRlQjfMmGiAzonp2/AOefUSJ02Z4QMVfbYj07NKRrnPd6yg0bct
Km2ZxWvNHuuBLz6b1hZED2WNbq5oSENgB+tC/Q3ShmS2kb6ojoVqK53i81GWhkFX0oMEMuXOZOD0
OiJBNSSiwCxq4sygXgYf9tnY8EBdqLaMPo5dF7qEe+uekBMZkUNspvLj1rbbjJoPc6HnmAnlsDIN
fJmLsd7fxwLsU65gDJp2vmcfEQ8zmMQ0tfkox6n4Zgowp5ddt+DqLBr3FG6nSSJwum52HCAAym6i
wLX+wfRx0Z9lQRQ7GFYQKK67wIp8pKYTmWr7Amqnfitv5rCcl2PLhf7c7Va/KdYr0UOIXGFZsXH2
G/hZHy9ZYVu8V4FxmfaexzV9mSXC5d5XA2mXhI0AW4GRbtMTabtpQVGl6vZUl2P/YbBejJ8GK7dv
NoJqKTERh5LfoCIG97v1VGQwBWfqbq26YcjZ0sKnTve+1SeJhKZ3hIpS5+NQYUFOi8I4Z1FbRKhW
izS3dtuKHaWJsRo5VG7p78ZpLJq0W3pOsbE0xCZAWMP5EM/9ThOjCz+lGHqmtxOs/vW7CXYT862Z
CZkOI1nm6tDQErVhzDF1nG6OYRoYn6K3h3XkTSYGQk4omlnsM7SCV7B5m6F/pvQMW49ZXsKhnaEe
C/fd5C32mY+E8d19DX0JueewToE9mhG+3BnmgpviXiOdlF9MXIkSl6KJeLKutKpSIlmHfSUqXLLh
+2xPIXy24VXsNCb7wqJpxvugd31zS2nU11mIkpcmdoAt1B36FqSEi3kXKi8qfQevxRpTTUThKN1X
7/dskVV02TgRVmdFCwt9TSSXCjLAWZXJ2uzTO7co8ywmmOIdW+jogzRqEJueCl1t34ZAVSypMBv8
vvcBbDj7KWqLEzz8UZVEDkMU2WpRuyfBoMylbYYg1zjIn8XCw8d5CvQ5kjEaiqZ3Z2yFtLoJuRVr
ovXqxDmuikagBVhhCS72/Ztew/kDujolk3Y0JU8NIydWFlUe6K2z2RqoSRy5CJxLh1VQd29pY33K
h3bNsNepp33RJZzCkUrc4x4b+6eASOXyrkUtcDVh591vNcrVZEHo4qGM+oF8IXbme4pmp+mPNvB6
yPeYFg/g1OM634NgpWfphIgvi3Hxj0ierL6BW1+LdJ6Gvj5OKLca8EnbRLNdtFd27TZ22+q3wqhf
SiTuwCtx+BqzRkR3shB7Pvp+linYv5ODpadLZmRuDkkZiOvQ7DE6RATH9IgyKf0MoE1wkS2RKEha
1VqjHkOe9v1Uj8GDNmuFk8hqea82WS23eziP5m6jvvvSb71jmCseqiDxFcPxNM/cwHF33NlN2Ffr
XT3rEfnvW/1UNd5NTyWNhjXlJcbMeKyCIMMNAKeAop3fdng/mRi7vbImdftm6uOmd3Zela0buNft
wqXzgF6YwLupfUJR10ZJL1iDMHW8kXd7HDevYVVt94DL+ftahtuQV7utLmYE4KJIspFvcUNGATnX
UP5kjaNrXkpbnSowdUnldtYcSL+48lKvsytuakOK99Ma3iIrWyQDw9Akq2yVS2TQ83SrIeHLI+5q
fTmPfINzWsstfPYKjymXYoyr3DpRNDdLw/fgiFgUcsWU2T6WGw+u+0AKm/GoHQAhYCRJnnaDviKn
E+fmupxZ9cU1faUTgkp2y01IF3UZ0U6efKxbqKnYOoHnplE15mM4BR+8piIBiCDTXoXtceHd9CZt
eBlXciOWETkegYp21BStDLJeUl4ci3Kam2Qt9vg+3tr9eQiH4ky3Yr3RFTrBJHYdba4VznD/Bemz
fs13jzPwaPt1PDm6l5/HfvFDPm2yx2lTuXE99CUl4y0wOTTlK0N5iPTR4it66Padni2UtvUenSa1
ru8MNssL5nkZXRJna30HGL97LVQXT+lYeZuxyXVnHpaob7QxNzYuYMAGM2BsY2Ms+NME3ZZIGFwT
93xy+3Bjx8YWeRlu8pYiVdWeysKiLe08CV9wZ7+BNUT64MFMrl3Q0MbjVd+68RSyRTzN0GN2qK/i
dcs7OhisKhyKTaLnOr6IYKMqEt/IIUhdPK3sstBhEWeT7N+OhLZ+R+vhRq+CZ1rv52b3U9KEI3lA
HON+NRK3LteMK/e446yY8rbYMGJuYISQT3SQ0cW4OMfOfbHIx2pGbBkuetXpFMk69DOumuDnmut+
J5D2T6yfsevM3mXlNq13kZDYR2sazPdVpUokDlddfDm02ytEn9H+PGO+/bVnK9x8AeLpRFfepy6A
EexxK7wniSeYPuylvSS7y0PR0jrvuspdl6w5ubK7890sNoATTF7g8IfMBw6BpA/TAPNQX32h6Gn1
+/yupmzRKSaOECJCWzpPF6JT8JVXs9gfgr1faLK0gj1DO68/rWzh4kQ6nEnpykM3HRqPQSjdIvOh
8Gy7npfVoPzSQ3BcQuAd6Wa2vToTeEsvl34GKZsKw9h4FWiicPG3ijzqkqzzTRyKWB4YVKDTO8ik
hzntNt8tj7Ye6m8gGeyQ4QheAcMM5Yhn2TG9AwvIJWyuAofrz7iL7sKhG9rDMO3I+xWL8eEphIKU
JUUM1/Jkq6m4bRQbwnTFxn5NhmJ7ruq2k0epR4h+sAs1cNmGYSPNmrIexgN8i+ZPonJgeRF6h93G
wmdDp4OgOPmQ74Z7eVwqFp1G2a/6ova4xy8wizK+kzqm4eVo6haLWgx1tvaib5IOB1qVoJQf47Pn
CxsS8DwLClzSLdVH9ZZGm+HMQKxL6BE/dhC6E3NmTBe3B8n7ub4ZyqFA18PWaMwXW61fLOy4SEpX
Bp5xrdSiUjrV6h3M0JoinYIorK8IB6LxiCYg9hd84Z4+shK5xV9lBZX+zaa0Xc4hxGzsOK1la+5U
1438dS97XR1h8Fd8Wy0ibC8puvUdd6424S2tARBklanr4K5kOyxCElqBiMCdPiuDQ5RivDdbfId2
2lWIV/iAgCYJJxjLwhsOdJN1SYBdR9yxsCdn0jdyzTY5dTxZCC7GZYPhGH5sWDzpg+hwBT9snZ5Z
7krnRbZK5I2kerNd/7RYj90NFNfkbinwwGcwIZNPCqVJmcI83RYZXGDXdx1H0lU2FH0Exc6GdjrB
IVJ9jJYG8VdLEQA5WOwyotiNZjreaMS+sazYpKzfuZ4EY4rxSrKlo9mdvZNLM+Vdv6BtRAvS6UOh
ahp/A4oUbnkv23ACa4VCO5mBR40PULeuI2w08QcXrSIR00k5LNV6KCRwzKeJlpWgCeALDHfgJuPB
7TQE2Gi7uVLw0An6uPaJFN28XmkUWZVLopWx4rnkcVwlMRHaJBZZWM+Vxr9RITXhlnTdjs8BW33z
DNA7QlQ9uFCblo3BF9T1cjenDS/QZoMjGNprUEtHz2RAts2pHcM5fIi3bivyqMQaT5iXwx1pidUv
ygQwfRrbpmyyxpNKQlHAMPIxZ53onfg8h3sQv/B1GAE8rNPS5FD+BmifOm1FKoeZxIlDKe7/dyrS
n2eDLa90UxfDeJqRp3nqY6NugZWJ/yUb8/N8sKEjHUhnxpOyxGVtr4dk76vfkzH+88X9n/J1uPuN
u5j/+V/4+QUOX6YuK/vTj/98HDr8/19vf/Ov3/nxL/55fB1unrvX+edf+uFv8Ly/v272bJ9/+CHv
bW39/fJq/MPrvLT2+/PjHb795v/rg//x+v1ZHv34+o9fXoalt2/Phh2x/+X3hy6+/uMX+sZb/ecf
n//3B98+wD9+uaoBzz33NWQsvz3dv/7m9Xm2//iFRb8qHgoZSx5xNNMMQrvt9fsj5NcYBmoshncx
IxF50xH0g7HVP34Jo19RbgsqKRUMWMbbuNQ8YB/EQ/xXFSPNMYbVxdsD4S///dZ++HL+58v6j37p
7oa6tzPezBtp/j/8kyQUB5LgEaOI38Jb+Hl8TxRh25ZjCO8WiZoxG9G8DglBXfscqNLqbOhW/7GF
9e+jce5zS+YC0xz1G9pf7y3NPQWumOnQdpfrDHA13+dOjglHTxXkbC1tny/1tMZ3fdn4+dI5GvjM
zJH78IdL/vvn+uPn4N/Vfn/8IGAXoyhmKkIby0KU6T/SmGpWXO6BWTOA3VV82supWo4Kld9+njbD
y0QC3vtaM+QTyY5Mr/UYqygtpw10Rz3WZYv+veYiGcN9epvSHcv3tjP1XVSIjqf7sLSXjlE0zNaV
9oGUtg4TiomJGk63XunDhMOgSgMoKstTgE57Os3Mog6DhR34HpQCJRDLaWifimUj561bDaJS5q0B
kGSgdb+Ly637IHztEOoxk9ak1T6ZCburbV9GVXVrvpXStWizPTypNzJEVWIQ/YNKzzGFmfwyasK8
34C1J7VHsnLaBRzA9xpxKtHoAqxPa1OOdxW3G9CAUaNoniVsMA9zWWxT8ubvfOWkVfeRalEo9HMH
HT6OqmhLkS0Pc0/bRVCjRWift8OiNnPVL+ClzmHYF+ORzgxjn5Fsx6+qRuratMfhZWPQWOmm6XFa
hKv5BEbOANVpSo6LFEyTSVRFe4C2PN5Pk1nKT4g5sMBNLF8OrWP1mnVKrTdqlyjgyII85IwFexDl
tJXwYxy7wkFmguKtTKKCNrddvXKVrED1vxbWAI7pqo1/g3AsnvEh2u2Rtgsc11qgca8lonQBEmhT
59YHzQ2tbMNuB9ezq2mLNpF0AAN1tuEddyAlSDrKBnlCIdn2R81Lvj1IIHCgdebO84ObwvkWgx2x
BYy3A8Ea+AoDFj7V4ZWaQ0pTwD1qyFS3dOWBGhF+6AemXmqUwRFsrNYYfsxNuQ8pE0i6yfAc7LPs
eoeEAFP5Mo97426xYW82C3rSTNnerEpcBYGK46Nrm9VcTqbZv22jwzKOURmLFMzUMB+wBEmbtPMC
aF+sW/W8jV0lc05I/MlHFn7y8HTcoRtZ9YAGho4QwG1NKN4xux5ZRKI+CbRnLJNu2xbA3G20Jzup
/HAgHqQdmBPfXmDh+TnZDKYNA7EQzL2CdmhAIBfbRyWEQRfZqeUunug8pMFq7ceioeqBcjTbj5zN
zVPTohlJanR8nxHs1gJGRzKpS8beLEAr+z6qLnzgyJzEwzh+gxENfVmCyo7pXvX+1I2DUsdyV+23
PvT2upN6eIzYmmrkVK64D2IGo1fcvZekMNuXriqjc9jBrPJYqgHWPkp9slKp+bRXvnj0dsK3jJ6Q
IshjtC8tiIT4Il78vOPGDtb5zMYmIhmMFAqTSzRiX2D9stIjBsTVEzwrV3uqKgeRYjyOHZrZeOXf
GUeZ21mvJGmKapApDYutTJegkDzXK+X+wpsRON80Tw67Ew3kNxx+FF4kuN6ZQpBafYCvn6U5SDoF
UyJjBp8E2LT7tCKsGJN5AGqX7HE5F7kR7fyFhXr+GPYlkig5KM0zRkgmfUQrGkwJ2iA0JGtblnOK
o4g92gCYR+Lh/bRkkpXgYK30m0/YJv0XDYqwzwvX5g1w3hLMM501IIMZrcSGcdMRmycai3wVRvgE
VJP22a6M/YhE1ilONWorC1ZpcX0ahJWMcluvG78ksoNxeu3ic4mfC7D6hf5Y+w2EPUCWlSfOTQjw
Gpe2fKhi26zpm/imTOms+v4yJn6ckiq0xRtKEyNt7k2HECJvFm0JkFk3V0kU0ZrelQVw10PV1RDS
EUq74RDpsdkzDN0LebCadjA5CG0J4GWf7CkAp4orJGGPcdXFum6TGIk6z4yZ6lHxWXQgDHT0lYFk
djlBXbxeRdjJu69RXe0pxEcsAq9UWIYX40BDW8Pi/RwEdQtGGs2+yEbW+8tyY6rLNkXcs1aaXtfO
jguyPDfxEgqGPC2saotRxxh71YA4NgLjJcvexXVkLzfYI7+vPG9bLPK5vx8AUN3KSrN7Vrj5m1ED
+7KtvTMHrUFXJLh7tYXb6SzbBDouBjFnAAwIFbeNgO5ix15wUlXlbdNJnBHgH4ATRFhdiZ6Kkl5B
4zw/+3rXMkf2CngixT1yQMw4AqCsrbTvayEbFMXzHmKxrzL0pyIIwEEPW71MB+VX+3mqMKINOQ3G
iBNW6drlxRbqlwoubS7rVwXQA0MmBVr3qRWPdeHx221nV4UoWMA14Fg4vYvggUqSsAzQy06bVz4N
mF04gO0QfWmJJZZJWKjYFCqYeQfRIkJ9xcwQ3wGjt4+uIzBr6u1W3HkDa6VEQ7nB0HD2Rv0m2Pq3
6uHr+sXg2n+zP1e7PxTIt+Nr/86a11d7/Tz+/Jv/H9bF7K/r4vfaPNf96x+r4u9/8VtVLMivjElF
4hhVJ0FcePyvqpj9SlHDob5FuxcK+jaZ/N9VMfsVj1Dw8zLCg+zN7P73qliIX7mKVCRDxmkM7XT8
75TFP44JSRIyht0ujjnh0GUDvv+xmOyqBTFci9myBjfJuZSNOOtyNv+WFPz3VxHYVwkLCWCUnySn
soYwoh5hqxIUtQ8S0mh7crbzX/66Nn6rfP9YGeOKxLii8HvGWQ1c+6cPY0OAIBwFRhbJYYHYhAxp
0ZXBKUbBe5ZLP78P+nm/hKYRd9pfv/R3o4ufX1tRRWNGFCHq57mrfhuHaWP9CsocsojP7TQoZIXZ
SVUGSgNOzNUbKyiSBrl2LkPTU36w1NBPPeumAsaMM+QJwcIx0FwGOI/yzpChv+kWQl39N+/1z9+5
IBhDRk8VMzj7/2wRIAAK62hBVBpFhfwA0URTIPTATu63DeGH/viPrcqPktG3bz0kAop0uPCHEi/z
09eBnCO1bdHuMqSR2RnwLXOA+G03bddq2CIAMeOy7s1TFZe1/fdMmfDiCn5mLJL07X+GBfHjwl6s
bQDxNwpJEUGUodKBe/RkzeGvv3b0rT+uOBVGFC0YRcQ7buSfx8Yn7hscFyCLUO/Pn9YIEYiguscP
Yb0//fUrvb3fH9aXgnU3YjgFk5yz7731HwfMAC6OQHEJzeqJvmnboiJMprWQmXIuuGx1iOror1/x
T8sEWxXWMmdEUiblz0ML9YJwCRY1oJm8UKcqWrfUYVTnbwZ9/7RIvr8Kl2EUKYlplJ+62RB4vxEN
XoWjvnxoolIfWlkTkEY1v2Bk+sAH39799Sf7u9f8aWF2dS+82PGaTE1Fwrpif1OgvIAIjz5apXmi
Sin/Zsbhz6+JLQmfNSZSEuzpP8maJQB7RE2umFpRQXEGVWvvKOjlsw4G0SZhs2GScm3RI/3NTfjn
dQOZWBQC76BYoPznPRFS7UA14MuzyU3twxqa6hmNSgTRZCeBhAII/RtM70+3BHZA/Ed5pHjMAFD8
eOMNGBhBVnIYZtQifJXGIPWzhXRNlIGU/rvYCfpboscfbgwmBKAhvFAsCOFh+LPvHR0m6MUnvWYz
lHbrcZn3pj+PTWD3jw3mHGBLgA9ZHMpuZ/2RWcz0QdbiobNq4yg+hRRV0bNrHYGIpASRbc7z2Kry
7A0YrAOg40miwvYj4nXd2AOJaBsx5NSERZT3SP2DwxRzdEu8nB0/LcubeAiIxyah11pqk3bGdyNE
Ct0uLv2KpPMzUBvOP0IsLqfMwllr3vlF3FYxzTFRC9YD81g7gzNR7OwXgWmnNkHVtw1XiFmcotNK
lpiem6gIXqAH2UgGPH98GsAaheiq190mMToOmYTrsvYphmnRL5VkCGkGqASrfTXxeqxb4/cEs0KQ
XvAW2qPrhsTLnEDCA0qhDMLmbpviN6YVopn1Dnx9xQ8Tk+PT6HUQHJodpNvBwRhZXQkZoHZvDfjT
lBpS3SoiKD9FJZk/FCRWMlVvMcUVhEAYvnnB7igcxCysZJB4w39ywqUdN6Y3ZBHtUrwHZCv6ZBz8
jkto+2ZPoEhjLIfiHIrhHdDmB++6vjzGrWY0cUM7gm9nsjWXO2HqxNyyBLnQslAQ9YniPh7tRo7E
0/hzoST4gmQAxg0ydNuMNIlonaLvNhwX9F5MYTMfO+87dtwnYccNkz3DUCLYBOl3J7fHO4Nya12D
q61ycCUIAhiKP8qhc30y7CVHcHqkyg0iOhsFOacNBDYFs5G+YxQilgvk0KGdoqTFvwsTQWuwvIFd
yDDs6cemCZQGf6HDyxldMbon8NnjfFU0dfxYejtAqAxaDL39uE4fFJIoCNTNto5Txwuhb8KxGf1B
MV5cFAIHYBJXVQuuwI7RO2PeKIiC62m4xL6OYqMbIUaH4GoGNRiZPnw2/YyCaVIK1r965KN6mqwV
r0VfQQ/WwReTHgjk5pCeAlUMEte46cNqefDI2OT0ARRID8ERbLfHxKPDh3CjbIC1QEC5NenbsvmG
lT/UaTSM0C1zBM590BizH6FMXIBfMcjqx2wfGW6Luijr87CHWwU5mh3vQWqWPRR0UOdnAW4ijtsq
XvhRglv8OLzJ4BJoV6smAZ/P5zRY/PSFwyorvqmbYQWJxyIvU6e0r5JmWTsIuffqLR1xK+jXOFgw
hitG5R2WF+eYoGkL+xJ2IMlSJVscRiBmcTMsgfFD1iGSpkG7LbQ/1RWNBbT9PRLuPWTicYpOdl9u
xzfoMZNVC/Urst7k+NgFwEUfcAg2gDWitVpSnG/TDbpddHG0tt2npdzIU7BOzS0mkUJxROcPiq5s
Zl1fGIKEWyArAVPvGefkjFuXfLLbCrTMjAF7hzC8Pf6smVflYapEGFSpVtTEn3lZddUdnyEtggIB
QwN4no7ouVuTsQinCvyh6GzSk818pKIz8x2Xi5kv65Yu71YObfIFGQxrNwzPFpXXANpwKKO/bVl5
wVlLXKr7pWquRii69cEwP7O7qazl/LDJgQlIHq0JIEfYJw4Fel9r87VBFox7hPKy6U+4N/s238Qs
1GsJ2+XiAKgBzsJsKRD6sQAFA9S8bTuQTNWgELB6WW4gKK7awzptW58i8m49lqLmn6XBMQMnrWgv
L8ZG6HvA0fDl3Ld9v+d+5U9OgXjK42ZtcwAna52NJrCf6ha6Egvk6pVqun+rGmJCSIfG5nZZ9Q4F
TtkGz8XE1GdwFfIRAiRN06JWwEMhHphfY1Vsd0QsK82KKDSvUM2zImnxb9CD3DbTYQ/BcF1gckcf
Gxw0NlNrDHGl/g4ChlaRY7iLsjvRre9vkOm1Z0Gp+JrapiuXAxwdGAZGbbRF0LsOg0pKYuMJ0xfN
wFOppuERkgBkFIK/GDQwoTaCmldvmDjom+GTDCEiS7oGrjCnDg3IBMQ/nKZEUR68IARpCdMNybIf
Yz+Yx51HcJvqK0eabDacvTrdhP2BTQO35wahhRgtr4BAL+WAu7ywqj0Nui4MEkdt9Ay1aQDasXLL
00xbEKadCBoLWaV3N4sY93v4AwYmXaoSFgllGEHNNJac7HmH+QOaUIyNDBhPgNi7a8PmmevG10kd
z6D4p2oE+wIBaQuIfsd4PqyFFl4eMDmu7jltJ/O44aoAKlv4+qwiSl5a1CcorGAeQxKO4AQYm0T1
Vh89pr+uN0mcQtCgE8du7bnNh2Yu8S12OHSa3ldPPsTnz5Rq5j7H6UuqlDkzsQwgOt8AWvX6bg/A
W2R2Bsl8WrsAm3ERiwkntxw9yJO9Dr6YvtjGdAuGmGZrtVVRrj3vP1smi/jGu1Yv2SRwdjwSv4og
6eK1ve63hdK86tWYA/zmxUlCSfpatdGIIPRAgsRByv34EvUQPx7gXxPExxlX9FujGuSGQWmCpeCi
XnwoJ27WPIxsWQA1H/B8I4N+G6m27jjJeI+S2HuwokMXtR+hvKox91jEITrYYsNCUrqv9xQUs0fT
utOwOtAQcHoKTRYASBkP9Z0DglulvB7oM8I4W5NQgrQuKJF0tCVsD9RzC7Xq00CsYoneBoZoA1iS
vN83kGP4ZqlYkt0uw3MQIOs1g3UbmHBnGHxibO0YmA4zu8+KtUV5MHFtHspG7gCHCQdwqID4b0fQ
QDP4inGUcH8KWetyOM6QQwBKaklHVUznaOadx4hW1ULxi1LnS43N8EHhUO7BfhcY3l0VbE0OBtqJ
ObGoumwO2ytsl7QaoOCFG53kB4hriL2AqkV26aK0+NSqdYYIadmh85wh4VnyufBxnBT7ChwWbxA5
FFLD/MJh2vbRK+wrFzDwhtjDzdg1sxhW/uRmA78fZDXSI1Oura0eJOrRINsKyFtSx4xfs3Gpx5wb
GkaHHdTSl0ZB4Aa2rC5tikgayA8iG4cNtqT/y955NMfNbGn6v8weN4BEJswWKMMqelKkRG0QMhQ8
MuHNr++npInoK33TV9H72TAUCkqFAhKZ57zuIDqIZbaFdYwO5zLasSvTO9xLASY2ZywqbG3ShT+T
xmGgmkFmxwcjOsySZnmrMunhnUCRRHaq5w9YamQznJEyIYQOZ5m9msmlGAsWaZLIEpl73xpcWUcb
dbZ3xaimYti7BRK1KHf6/OO8JdOXTsxFsG8cNKA7OeX+j6Qu8DX1boJQdrJm8WNib3z2qjE82zOT
NXYLosfXybXL10GkrmE3SVjPDLByjkPYK/DVkNwCvr7nGRRDa/c6t83I2e6P5uuiM/1MlPT00ndm
C6jDjbnC68WX7kyuvLhUQYcifU7DYreiXNphQS85ikuveWwWPDxx65psiNraaT9CXpBapBa7OWvL
25ieMTo22tjJ+K9WVhqcOGuKtr5ytnC+mFy4Ig4calJcRZQOXi9as5cdiBRvWuhopoZAN0Qp9pFr
UdMYQQA47u1GvJPegWt1sBmLg0Fl8mmBo47yLYmGwe7nOMBlgv4oWadp7ySe99ygYi2PxlHNrQqS
7VNHZceIxgVpY2QzmxVyLS+kHbtbO59QzTQfkzWxqIR0Xd/xOFuBXDgYVCz8TDwSe7B+zrama8Cl
q/p5mAr7WYi1eSGNth5idx6S9yknAy5K8xVqCzKyjtqAmArW2hrcBcnQL3HYLelruLU5roa20mFM
ab18Qxve3El3ufQaPFiUimgb+z0W8YzCF2faSI2YBexag92cTAC8HgmlBUHgnuW2dFaL+AjRhll3
VJ1OqYoLbv5U6OakyHbEvkih+rixQ3YsiUkXhzDMk+dVjhwi1VKl0bpK0e5zZzQ/HP46jzUTRr5K
OLMp8jKcP3OR0AosflgHMFLbXHDfQ/PsiNocfI31J6owJ3n7fEF4u8vSwc4xT3jzW5oiwo3CplW3
FvPOm93UzxonU8rU7dLkkv4CErkje4AT/py4gri0ha3oZcI39TUIG7NcVXUi75tpq7Jrtsj6rV/d
Wh+HeUETBgMZRNaix89D5yn+mM7uce4XVaNn18krcUNLeZJCc4Jj3HJhOAqHyn9U/g1wAhBkh6z3
xeHdsVgSLpoHxyIDJEZHxsa+WJL5svgTtiJKJtYkhZeUP1AtNRpFWJeehyygVslMh12k4We6d3sD
9dteTHaRLehY91Noh3pvb1Xox31dowirajuYd7PVWfZ+smhiown5FhqovhYN9a7CELP5tn+UFbtu
rJkjk8czF50dUWtOkJQoED5A9rE9qzlQb7Xwpdg52CLvNeyWijp4VViQi6osEtQC1+1kbM4r+JQG
nbLTJ4+jIX8wnpnh9za5YfOhpE2q2FuL5m7sHK+9AxAM2WI6m+qj3ZxLket07rYDyl3Q+DLsoolE
vrYPS1gUwyG1Qlw2WQ07s5+KGfW0XfXiWwCy9Tbnm35lSjLSUeJmchENlWXeM7/02kiGaH7rDYNj
FNRo3JBtkhwdddaMsQA3YvHDW1T2RGtFvEYypeXnVuXTuxGQO4cl+2kjqZikcFz6vFgBGKVKIq1K
RMvzYHs/vIL5R/fN6sJFttO2hpGWTMvbYfUjGLwQq6gPtNvFe2YVEzqAAkmqo7TOzkmD6LcHI3LJ
bk43zKdyLd6JJgRMrBuZIuR1xLbGforDKfZ7qncI0rW6QfavP41j5d6kPfxqXNuGlpIZ7uKLcJjF
PXXL8Daldk5QdsfGgUagGJ5aEtQk9kc7KyhrncJGT6MqFQVrqpuDN5jkK4XA2CAZtle6VcvjOgqd
rqizO1Z+5BEtc+f7pf9sqcZ6Gf2q/ZIk1cYZ7ubpB/QG9CtFosc5trrEe14ol7I4hAhNbusGK/Ix
nJCfgDuX4BIrbcd30cvsk1G2eUl8gdt3qPIEQXMpAjsaeuR4lw6pdw/ocTaG2KXo+qJOdCXfo6S+
OBoUjdDnBFXHRa3UVZlq2Z4nhi7q2B7S4brbUsp3e2muoR2U2YvVzmeU2eU2x62PZoZodeM+zV6J
OT3HG4n+uVHtU4lJokGv4G7sHqouKJkJxd12/ijhE9c2pdS0yrJ7bNCVXzhnFgElOTvu3gp0bnDl
YXI/jtgI7qVlibdwGMSML4iX8uKwwoUVjCh0dgaU5GasVyTAie/TfYwyQx68yQbPMEMvJZlssM3B
lwYmS+zGDZ13tMxafpw6rU2E3jRgtoJjZygIXFXcY0FR7R6Yaqv2Lf67bNfWdYjWdiC1sGvWCca9
WqbXwS8AY+QwOV9GKlGiHvp1yzBKszbPDd1YejWFue4jQWTJYVxYeLGVr6EX4xYdzDV6447fUPSg
AfzDp3kxqYpJkZvck+p8rqFxLcSlW8nHEOmBXLvrQ21ddRrVd6RDj4UlGXuEmGNFeQSVTTYupu2N
WzuuYVOjWAqH/CBK09/mtpPVpznEX4JEtOY0G4rBhNGAhh4HKyL57YBMSYd7mapA7OrQTXcpj286
FLK1qp3Xs1b2Nj4588kGjioODJv3GzTiy4CJvVbGi12oxDH2UY5gOuw9L/LaAnYGV5wIdqKelxfe
4E0d3B5UhFZRFVcdzZJ3aIjLC6NOGfSunfKW99LR7ifainVlqxi2b3Lw1BlxHFlVbZ96n5Rc/Y9d
IbpvKTE8ZTzJLKwie5nVO/gwlr1BpjlztqlLiBOYxfh99hc06ZTk7RtJAM59MJh04UxJgxfOJ+1H
smSdHqdp0o+wGLZ/G3TSvAwuw0ej3m7Dh8pvyk8gF8ihfeQslMxtj0+zd/oMD4V/OeGtJeg0o+Gc
zoqUyYnHDugjvm1Y7IqIQId515si9+JkwbK3E4OdmgPeTvkVu1jy3AdjhxwM+by63YIeaXmROOtn
n7A/7IJDBZ6EcM6dr8oOjdxDn4MG7rot6zRu3t4XVzmRj6xottndMLumUbstaTCpA0o2D8i+eCPG
0jM/Go1w/goZJPXCkuJLQHOV5Vlc2NtUv1hloV/WFrYmyrdh+WC6QWbxiNSv2Q3EMAxXkz/4LS+R
UgQiLIW50ag3WIzzFLIrTHAIIHsGUbmHD4FaB3zzZpSVVXE+ZybZzSrnV0h8Ym7x6C9YZDuvJtTE
ScovWZUIYANewvVg5Qof0GK84KNdh0hJLHE5vEcmZPPBulip1vuarIUtCCSmbRPSNqgMs7sFfBNj
OkHwDmoHqNbnvvwOm9BdQjLyoIqKjllku0ZXxVveZjmlZF8E2c5ZnKLAxLOVwRVb8/QpqBsvRT+l
GiptG3ApSmuVOFG1NNgvVdKaj7rV+h1XlPNcNAHWEm/MZh4mAFU8ir59Ycec7gQqi4GevcIfULBB
/3CrvvyKsYV8jLxarBQ/LQ3OXq6T8ylR6VLE49gFyOGQZNyqNkBcnpdh6+3nctnk3tIKd90ALYlP
w5ZJclKAvOBZtbbSK5wBJotXy00/uW7TPoQMHelimv/kcS0bd40yZykewqWA0w0xbVyljKoLD+RI
13fIger+UFhOEuLdToIXv5jxXneEgOCm9i59po3PLjhoj/lLe8B5YsMLf1yDA/1TcpPZCF1jlaZD
f0Zqqj8lAKntPklE9sNG414dGsGEnwjHnvkgYVV5aIWyPidkczT4U6WrD3iVsnSPuAXNh6vD5oES
L/jGKL0JfV6Q1h9tckKSnZmc8iWfdFfvHdHACPXLVPvxkFv+y7SULac++8NyqFyn/Aad3DsxHErR
fJFdslEV937yxhC9AVdzbrvt18nILdkPrQ+IzB4Zpg96UnZ10rM1v7tqHL47rVzKiDOmG8/5AOMS
9dZshQedVc69dP2pjBl309t7Nepy2bVtqGhmQCZuO3YIix1xZOy1HN3hRnIyf7QdYc2xpFA5uTNi
NLaNTn6r3DRo47ZF6kuXHDQfC9zwyS6x1+C+8Ix6Qg0jvtkjzzd2Ft/6mvWabkgqPw+OHuIoYAxG
Mf5oG6/GPbet1u3CUeFGqnfFFYR1Zc6i9YLrdB2JWKxxJ1I7AMu+h+FmsTONVo1i0fhJzLR4pWnS
t/JrOncF5jpk2SD3o4as0agmfZJm8tKP5gITVrSq1Z/iecCzG9GbBXiIA0cPV9r1/LPlVe13xkBk
OTsovAD7Jd6sfR3wfA5yLVWDVqtBTSuwyebXKxiZ2E2bn785AbLNiK5s1nHt9by/ftIP91KJ9fPi
yZB2zqXKJWZnzJmgOaHuO1oQsRagztp9yIyQ76LZ0KkWpl/uqtbFc0ZmxtxxBGg3jNrScp7cbKSu
wBfZlztrzSZgjZRlEbtsGdN+gqokzJ5mujjBoKn72R0uTqLZRSaYzqCHe68LQAFcYBmxp2owKpoE
JyaXkiEftMct/DDXdZrEgqASCkKqRe/aeF2udmPIzIDT0AfqDiGj/eBcVjXFFUftriWLdKLqIDUe
rojAEmgfo27mpRqggxrsD/euhax5j34kaaK5XHmXqw4r4t7BNAsz1llJcMwyKMgD6ecYrMdmKee9
6Stg71CDu6Bf011xTND8mhuPl5UCUnAw3pZgnxaWjYKJDDWJ5W9koVhWbMLSyXcJDeUjlcjFooYJ
FnRinaqXigT9bF+siowiLonB42QcT/rYb5tfPcyizec9CIgHeJutzhaVSxpi8GgRyOyrpU3q3YYI
kQF9i9o0prPZe3foyWipkzIn3QDfGXzGDKqFJ7QOf4Th6gXHAc8fDKfu/FPiXprxifbzljFxKGJR
2fpsW/gkMHqJya2ODexGt5suhl86JW88DZmw7oFHakCzLCjSuMPGpMk5y7N3ieuy3+WwfdUh6Gid
D31GMkFsZ0vnxI4m5SdCxrx+4LWtrb0jB07jcWNTOBiCcu5zbO53ePf11ykPrC1egGUQexelwRie
LCV07kYNFDNq3iO2glcODL6FbjqEibFWNrc1eWLUU9gdQ+YDXbZv4HNyFVx6U5sG9ooyePEPdMIA
NVMgpHWm/iXJq5lyO/tgg1kP33KbOuxgCKdieddJgLCUeKGkvNem8bojVT6MoQbYrK8xykFsKiGD
kma20ujtV/qxg0sDcb22Rn7ksBzElWtaDtqGjIH+AFFfFaQzVeO94xETdec4/dI9ZSWVLoMDeN5R
mvrTJ9h+gOINhmuk+a0CZ42w9+bZruJ4lodc1X6wR8jv4l3ol0sSSFWzOsh0eEKQlH/udZ6DvFYg
slhX+/kGEJ8ylXiq+rkewvAWNcua3spUGnOpYzPrgL88I/uRIbJlbLVNiK5xaWnOXYVJm0ynwQxx
X4RVwl4kJPUIKtHlyiWJ3jss7la/OWzytBYBGhYQ/Ml76wy5O5ADOfEXk9BAD3ZRD92JT67ewsmy
r6e2B24wpU2CBtTGpyVHMoflqhq/od803XfaF3RWh8zOlXzTbFZ1S9kKq/MZg1xX/ygrtqePWyWt
lDGsi2NiHHrdegb90uO+80aowcRvqp4eBq1A5C+G/cGt4Amjzs2D6UdbZxlbW98BrWIMTZMPkA3Z
QC81d19m6bN7WKQbp5EoEo9UJcYPA/ZNWK5jFLqbiivkAlcMH0kdsOIwD/Y2iZfuvuCcfG6CgroX
XGk8LaGP21TZRfVKfHfa7gv4d3NdDR77erjhD4xbjoftec2RkR9lFnD4Fq1Nso0VVDaiUMcz2Vl3
sIy7geInA531MIp1Fr+EM3x0rdMlrekhoMircVb3jleDfRWJugJ3mdo0Fiml1ZcwHMbt1aROzlhf
TM9biWQAaJT6HB34YcI3fJ+3BRNzbRyU+QWIrlK03x26XU6aGqwLB6creG1HjQja9ThUVKOt7YB7
lKyCruq8+TzP44J+oi7DQ2I4ymCC5MAkgdKjWViGrCfqzgq1FrB/23jiRwNTHDARr2siBRjCjVsd
l3qFoLLLJj1t2zlQmSnI3k8Jl0LyAGECTxPw5hmv/z5wSD1b24xyvLHgA2MHH7WMq1Wqk0zmwd9b
QzuCIDbJUu8c0Fxi36UtFFS1M6yEHADVx7VeYEdV0wXztaUmtrc5HMx2RKhdhGcH+vp2W1FC+4Vf
OYemJXwh9sq6DY+iqIn1ke2YCrZHMhjoHwsA9rET+RE9m8d/Lku9vRii8IqrTHtuthudNuyAlVmX
y6ktK+8bSTrhN6cd5o0hAJuYQ5A1S3u39AwjWyiqhBYhPkrzFwWKnz2k5VKZH0Eju2OJCae+mytA
/tMEIop9ZgH13w84m++BlvoBT3eGhweP8yWrA6nM2LyutK36kh3W+6fKSnP7MaGEVafKmQZ55Cy3
vUPeIQzYL04ArD+MCs5W5qEtbpzUpYTfwLXsowtnmN0vHbbDfSb91nwSHInNg2uFGCvUgqgDI88E
yufmXvtL8fX/tcn/x7kMAfufPXun5rtu3vs/PHuXf/NLnYzl719Y41z8eggMpbgMzPvl2QvVv4Qt
UbOSY0XSCUXWf6uT/+XBsYUIbNH0SkRXaMD+rzrZcrD62Uoi7LmosnxB1un/wrXn+r/b9jwPBZmD
jswHwQlQ+PypQqzJnQINK7xbWbhr31PNE6Bn7dq1G0hl8ZA3RLq3FHYQI3NqmpzGAHn7LPCt1tLr
96uAvTmLZLpESQ56XXflEoBsogGcKgBpj7wQHIDjzNFBiucBX2/yNdv6PttB36VfUdzoMJr7nvK5
1AvakXmqu9Y/Be5siE2CLETb8nkMtW2++piyMMkoRzA0Js9QBTFQG6hoMeGcPVfbmAzxikIH65oX
EBoXX77/dgUzMVYfLt/DJjkGsayI+ZJN8JwGSfHKsIjC+WoIf9Db7XSxb1ynyJ6214x5I9ZzEZa2
d6zJk3wcw4IEnb1EO87vKDdkvFNii861o2ae7PpaAJNA81klBzlNCorH8tap+axnBtUJwIBlITTT
bu3LPylzb62vuypscCKponC8Y2JlUrzN9LP6kcvkb4jyK+R1KQlC2+FpFuVtJ/jnn2bUf8F1p4GO
n5MhC9/G3kpo7TwmbAIihz5IcIInu8yiEopvfIfzWPXtkDeOy1lriFo7+Z7rUkMNXW7vbauwU2Rd
Trk8ukT0t1+zFnHbvbvK0twm9Lnlccq3xPk4dir9SDhtaT1kdi+HqwFnXH8wBX3yAWTIxmormjoD
2rHVdavQuF57frrOJ1AG7mpdr9V8b21bUbxDMdvydkO71R/xVuqFTZRb99Za+Ww9z4n02q8oWJ2S
JI6qCZkaxZO8nn2S5KJ5NEV9qN1yTp4Z79i+ZqkGQcTn43R7XRowzawsBTliJCao5pPrjOUSo6M2
6k7Z7Tq+V7nhWYPRe+V3FOS9e5PBzhRfuM/Z9kgY8vDzweLO7uLKIK99HYmKnH0AxLrq3zqZjl4S
o2dgoZWlzAlYLD3b6HtY2E3cC+LasqtGcHITBhH64REdNkMDyMTbWKCIkFgxFEPccUOKqbvTguij
BzI3uXkQRE22UwS04mOHOLtfGbMLxk0q4RQ5WA1uclvUhChNEuenCEHfr8bKI8lnJX+aFwoxKD75
VqXjCQCVbzsFmA6vJ5728GQ4yomO7DtUNRbevo8U2Xo8NpK2jJzEICMLgur16C9ZZq4yNU/OzVxm
tTw6A8E5B/HzZ56bmlxU1Qzy+wpSeLdgRiyJPrtcNE4Alu/oEZ9162cLf6Zx2uzXYBQZvXhVrg/S
M5Z5TBybp2AjZLd2S7LQVU0eoPZVM9nbeBENcX9SMc7N9Zb4Sfumu7JYHglBzZP9KPLSuqL/WsnY
KnB6fe5h3L/raqGsrOxUFk9NWiUuqLfKLYcAyAbw/xoKjP+CjxLqtEJs5fuOxDKaDeOCrhi3JJvM
yUFHgPRXyu8EZ9QxcAjm2BfoLDyGuhVkRVLAES72+uublgtKk8dRlqA0hghc1r/nDPZZr4O9r9GZ
2Z+nIN84tC01z0c9FtwqiSS1JoPF5skUeiDUe21kAo2SYlI+Bqsc7E8LPfxLB6VOtC0p5ddNIkV5
7ecValkfYWp9HRhUQ6c8Hd3ytnYHvZz7Sg7hB512DSk/YkJa0abu9IgOqJcRgKQp94NS3FjH2Xzu
DsG+EituGQb6kncnvOM2siEfrITa+GuTG1bRaJUm4cWfymOSQLej9LO28YGi8ztlmc6e8lYX23mc
bKyS3SSIbkc34YOJjORWzMIhL02gKWVHBMJpn1YA8OzLuLmZcyQFBhXNNgrnS5qbiqoLIVCzPFYF
3+rULJq1bEG+W89yDldenqGgDDpLcNrx7AmTIY0UsyYstSFCg25V1avDRsyIUyt7XQpFQ1xmWbPc
TT4AAllelt8Q6bURWJs+FB1i3hsVLMU2R+Ugcj7YdZfpuinqvqlJnyKwaEczTKhyisLIO+ZYKb3j
ZHlLt/cWoQjNsvwFGUS+esBVc+myC+S0L/oeeVvO/r66q2iPfY8Tc8+S9KAxsr5/qWWOMAklbHP4
9etEdcj+8OstW7uV1YEeqKqemcU0eNe/3ruBDRCMDgQqjTNkTuFjQ5eLMd2FiXgpmDejdqYyw4gG
qivtR/JXK05bN2ndG92jgWfzcYalIaMGQitFAxPmvKVAA5SKiMmXKXgMxzAd38g58Gu8wsyUu7Vx
hOt7p/JQm8TGlXlylckpIGgQpTXP59fLPyHc4OjTP//HdjMszF9/hlGZrOeVU50jtXRDNKK5Jrcu
15gnb8inHbLbX9sVaOdltwih8F5/vSbplHAEL16v5vWwtqRDAc6WRUB6GQhpO4wRgPtcj7t/K+X+
H1kAkD+/uUI8WmnAXE+RxhMGCrfYH06GZkuTimCv6jrrk9wFgJhN+VKlcimeGJrTbWeNPyeNS4Ov
kxDSkqWBJhgQKyLeQ77mdofKLQ1kme8rSH+qD0c7pNG65MB1Md0YJwfpIrV/kYLrodubAjg26mYn
o89JRm+XdnIYv4IOyvATaj8MwPNIABpSgio/s3q2Z6nZxYrJ/2607A6tqu5yN6z3a0giFzLNpwWv
jEIvTFavY8csfxpAOudmUHeO1h+rDVX16llkdTswcdlB1/kDbxKSn5LBeQEwadAOAJIWhD+1Qbme
556MxWFYVVyn4aO9FMGtOyp2uZAoUOPJKSYeqjxjNjjQXC4oJYmaHq4KG7hlb7v2E2PumuOkR3lO
2NxwZC9J3AiUqpC+0yN9z2mrpxM+7c+emV+ZWgFZvSwrahbnyZHTrUXQNdgP+K6F4jfqCQuIbTmQ
NEtS7DvA8ugc51Tl3m4WW/pQJc00fLN9rYq7jJjbHlbiUrI4jK0anmvT3iFOO3gr5GSzVLeL7z/4
DbAC8Wayye5TG7ghd632aMz6dezKa1i+i74ueC+W8EsPNPXY9tVyVJ3Md26B4V+NjKJkUiCurBW7
LR9nIvq5F7udCUxBGTa55IRNHQ1z/lBl+ru7BoaYbCDAoXI/dMSAtg4FuDdn1/Cc52BuH6wk7M+0
jLCMS49uu/iWue0RlAjOpmgObth5EWTOHQfTXW5JH5W4/0A20GfPgqkHqbo2PhCnxtgeU4y6qMP7
92Auz5tHHuKaNtNeVOo1CPsfdl/1+y0bv6dphyB6JHTWhbdblvmHSLZHz7+oB6rgEeDpDOyyR3CT
PBuCjzJr/eQPjQ8kQMB7S4QYueNiV7TtNCDyF8wf6idOrnhuEbDzQt85wL524V+jPftOush0Qw3C
bOSiADoY5tt03A5Y62+Zn0P2RY+TyB/chehZFRx73/9SSOd9q8xjW7rPqkw+rTN3CTI6AbTIHX9/
sQwe4H5j21qKIp7LkZ0QeVaOB70lShS8Q6PEgXTuj8BhGye79Cjqkuoyc1G3FmbyRUMZ3Fddcgm0
X4f8RoZW39xdTGQM000c58p12ar3FlPdv5uByG8i0dRAXjvysbkDzxyGz35RF7d1uqVljJjLS/5i
JhMX28+/2XSCwGb3Iv9F0ckR9vKnD4kF7hg8CcuhzCdfXhUOoSRnPVcdKdHSrNlVa6cukszV08QM
hLYl2q/kqiXp0ZrBn68AjKaEPGTYLSi0JfOfLNkgNF4TMDg5WQhlsVPI4Wjh/y9vp23pihfnkigQ
mdB4812qtzU4/WUD/sNxyrfyMcgJRegNXRs78e9mJ7vLO6IU0vnQNhs1C7YYZE91lyBtcdiZ27c5
syhTctJOsqepqAofWo8JkV+KakMoTrZlZTloiz0n9K5qwD0v2ryFYovIVY607Gep7fu9+76GKJ4J
Ap6Cqb1ZyTeZdsCHlGiZsZvwaZpLp72CR9y6W4KxnPSj6Xvdo2FHFXZUCECGv3x352La/e2JYhzG
UIPPFj8P2fh/nD1oZLXjTNZyQClCK1CWduift3m15yuphrZCJc5RTl4Wop8rxy+pbolEFzDmKwn0
wV8W2D+ehAdD7WJzwwdG1FD4p8V47MM2NZ2gKB1t/YqNgxgIq2KSwMFWtGCHrCLi+sRobGuCgfNA
7v7zWrhgKL/fDw/BMhCF7XFfFKfx72th8IlopzZWR736CCxWC3IYowgbCeEvNkHt8QLX/bYJHZCX
IFU93P5a7HmR2dZ5S1dHz3+5K87FVvjbQ/JBdxBpgCOQT4+N84+LstYcY1OZH7syzAZSRGAHv7dw
adTLRNSlxxQyZotdBV31kLiktDEKZHObG+RStjz2JDfMpxDxJQLpktEBfzEL/nMR+UJhZpcK5CcQ
iPp+vz6HcfZzsaTlEXmC7D8MfrP1tMi4AGLOCYW+hogo0X9Qq6tQ6aXlEPiPLf7K9dpXiH7/Nkr4
n0/RB7TitZZILwiF/fONLmowE0TY+fFXm0tALG9OUQcUvVmB6O42wLLK0WzqIf2WNCspuu02bO0P
ILZ+uxHgJFTTf1la/3jVfJfLwjzqMo3Q/8fkzbyUlkhKGhtNNIC4Q1uTzadhHit9TyaEqPcSkjX9
8qsObvkV7yi0TIaTywby98v556LCCOj+RAZJKeDZ/f7QLvKpjhTa4pgHLrvemnaZOZi5cW8pU7sJ
Uo8oScMhXiEoi1vWZvvV2xTbcpuQWnwaSUUaT7+K5i2QYFB/uV//eBV5fD5Dmy82d2DIPx+ioIkR
RClXx3IkjTQW2+XoyPrZvm+KvAcxDLANnAPoI7RpPxuacPLEQ63CKXliuOlW/2Ws1B+FOmk6JEDg
uKcrFmxT3p+3zE8IFYT9aI/4Sv0SE1JAk1MS9fzYrjZhfUm7tT0VRZ7eVLTVbCI/e1pXVlN1hOHQ
IbS6qqtDVQeY2DixreRYYCvNiMxHvom3OLf2OJwc/7Q0A1Ni1sK2j425UEdpsLgQnPLCDTglLO8l
vVJ3xx5L16FLq675i+lY/GECvnxd+guOe4Eu0ufV/n2FFKKfF0wM+niR3fXnAZPUcKqJEOYt0nrR
p6KxIEMZbcN75dnwOo8a9Vh/mGj3up1uR6jJ2fToHOqQgIq9YyfEBGkxb1f90kLxGn+l5QprHZan
pvaa9HAxkTgU6Ajuj2mLuJCxOcKut5MpLVl/19QF019M3c7v/RePFTMJc41dNyTUji988dD/29hX
maepHhiecTV4aWieZMoQkZtus9dLtvZalNdQTyHxDm3vDp+TPsxn5uauprpb3dmrPuAWWIsvbTfW
wR4D0nTRoEu/Jhmoa/UrI00XEKp6rNq/Xfcfb3AouGTAGGW7BDRw3X8cC2nXysavxXhOCxKydsvo
995jmGIUjrLWCbv9lBcjEWG5zZsDnV2aU0vO/hPoj0uobI4nssRW0cc56OffXt8/o/q4Oi+AmHA4
uThNlfvH/qI214RSTuIcePOlAXUwLZxDdPmRjxxU77ZmC/Gj/dyU/R5ilAg5eMMTHpTAPzFwRr90
bMzLMQxyYV3XFD/qFDQjUBQx6yijF+UORGmiTisfC1wa5TODkvRn+N08/cutFn/s3aFA1sdWBIuh
XHR7fw7BBvnDPEVld/51oJSWfUHB7LnubpFugWkzV7XNz+sSkpFhmIYTEPBWOcHJDB1yc2LQwFg2
QfHOOBaDKrlBOnPNRAGhYm/rOrR2pFqhY6dftfQPkKiy24tSOqBQ/3lbvRR0/11LcEgT7Cgk8Squ
48HGeOL3xU7ixGhSL1wOxIBb3Z79fBL9zu2ZUyB617mz6oq2bEVNjjOWkrZ5ArUbR/GXy/ijZvh5
HTJAOUGsBzeWbuL36yDTGea+3tZDhiFeXlFuC/fY9EmXP42U6g55bMCctz5JMDRpRef015NX5SeG
owSotP7zTRG/x2QEvEO2y4HLJidcSr8/n+9ogs1jZKU6INe2fjDTabH2rTL1vSAUWcWMdxrXozcy
5OfelcgGFjxNuunB4sKl2q4HlQImJcRNDifAGg4kn2R+fi6G/a0o8gv+SkTA3Yg1c7xNnLro7whK
Hptn8kDc1t05tAHrXUg42H8xdmbLbSNbFv0iRABIIBN45UxKpCZLlvyCsF025sQ8fn0vkPVwbUeU
+6ErOnxticSQefKcvdcuv9GQ1eXfarRfd9PlG9rwjBboCKecBeXy6/XuyhbR7JgEO1ZWHT+XFc1p
xnBW2LyWvelWuz6xg+HV9gq3fx4DyGYIDtDWfkqasq4e6lZO45e/XPXlWfvfZ5Hymq3F9SRQJc4f
5vKZ/2fh7Q2v76ZWJtg3yRbblazwAfhcpIRbP0cUr3CFKwCe4/hD0vWybUSwULl3Ba1d+z2Z8rH8
iVvXD8/m7HG5wyaltgPikKodHM9hAvqwaBO7Kmt8XDfLmdJyyEPBq8xOL2nQ+ks39r+/1m8UIS41
F1stmChp41Zk9Prr10IB1QjDNIu9f12tpDLKj+b6hFReyTPd9mXZnArCZ+x3QPUsjolt0ikam5rn
hI0CdaPnl9NpQsmu9hPyVIQS11HLXz7p74sBn9TmRG9bijqQWJXfHoo6oqQIOEXt82KGatdGBoOs
wqPp+WH4HdLZmM2+3RTWXKh9g5Ymo//Qm81TgEgIniVat7smF77i49FS2jeZRDWRYgHeAb7joMGw
ifFe0o1VynLmUkL+5Rv88ViDm7GvawhlIjPm3651nuPRNnxz3nsEYTFmQ1qZbqHrZNHRwzwQf2GM
SnWi5eQVHJCEo55xvaBjMSOnCjcqbNOv//2RrmnUvzzVaukjuKxReABNzFO/3v66MssyahJuHEqN
aHNbZ4kTVOFjYJQyfS2ynMybVT/wMG973Lcu20otMH9mybZrnUwcqhELXMitMBDxY9FmA+9Li2YL
Ih+vfy5p07NmYklCSFOFXTy+3s7Hox5DHmjPJv1qG44G3Ph5Hnirej/XAQKfceA4S0eFP1Is8tQF
o8v74OAhTs+3XxRGy3vSdjG/oqbcYc6Zjws1cqzoEMgw9+WpzT0lTwMNAuoOG0/ImhmwGcDFWZYP
FpqJtwuaVji+utd/gN2Hv9o3HRQNN2gCcc+0pEuecQh60SPtSyixukRZeJ4Bccar2wttBBYfwgUf
YT/c1qRoUT2+Tl24dGrcaA7Cu7orkmBBF/BtpKA3t8tIMZF/KwH+eNI8IDWO4ygEBLze3m8sKpy0
NMnRyOzLKev1p6IcZ/HipCbDZmlOXDFjqpjN5cxE0q1jKMLjZCWQEa6aShEW0FYDfwndGwOxpjfq
6K7sfT9bD9e3PickqN6NxBP2G4JYPMILICwg2U0VjSR0wH89zVwLsF+eU59XHmE1Lz8uWeQevz6n
iB0x0+QpTTsLPeLzYHFqXZuFBzo+FgWIAhmaRFrgWGLKszJDQ9v76LrCJiVkg2evYGR1Sig7SbIr
4lohNmDsyP1qLBo2nCd54hy3YlQZLqLClXLlFN53kWuVpBmFDa6964NYy56/77QT2jGPVumwEwNa
462+PnZkSxnGUaWEi146q+ON8oSZNExlZWu/hKPXu3+ZyEB04qv/76UBLUBBAMqa7ipdqN+jflFJ
GQ5482A/YQya3+wyIwCE1qfx2WxqTr0VkUYYujBUOwcbU0t4YYzBn5hTx82XKVyRczfEeUCLn9TP
R10J2WwYPbRnTbZEDLmhqEJ4JbhIvVXMCAbG6OjN2bG6DnVdJNnuoQtGWobEQTbf+rnDFFG4gfd0
m1AWc8myxsGS34pRkt83Y+fgZXSQnj8HM15gXmqypba4iYqPwiTv4OgMHh8v7QIeQXhH/P8F8c7z
W9v59EdSrhMrZVtyw5is8idOUObjN7sxB/xsuDV0yNQoTjtnV/Ucyu5uKwII0I6ZG63dZE0/tE0/
rHxoqjM2JX5GOTTGMhkPerP6VsHc41dcq+FWY7d8C0hOGO5gRzTeJbPUsgsyqI82U9HT/6AzQ7l/
+zVt7PDxaP9xUkgSxAbAMgJwz3vAtOgkTDJNmo8WJW7xMIWI4/89l3oC/sZRynD5bhD1YSXwKlOt
+ZHPVnFr+XL8G7sfyKKW/bdwq+YD3g//bCAeZHxKrnPYDCN3ezRpIpNINUUq13e33zyXZWIbm8iZ
RjBP1VWhchuW3x7XzvD5WopOcnPKvaCsUhwpToz52A1b29r3LSj2PSEMXNHSxrYMyyPio1mij1C8
pFjugEsvc38/q/QC94Er/cTwQoFt9vyh4TUbcjLe19Jpx/4hC9uqfOptDXRZt9KH0zRMxDGghi2W
hxnzUGZuXFdYS8YRLhr7Z26VoFkzM5JqEykEJ0cZgBXYqlu/x/W4nWbqclU3I0WZ+ly6QYByC2n2
FXvcU/yWmsQn7n4n7wWYVnhoAn1ZsxVUDbifcKAw5L/1B0BYsTqi8OE2eF1RNh+3K9U7eimjo3SG
z0ByIFoT9FMfsSFE+y1iP393uibpTllrCaacBKEiObBRFW+xcvFxm2uHAnruMrqdNSdUegvgct7a
oYkYk3kjYWDPlVR1I1dZnBMZIW1aOJxgfX0g/iKkS2i0DeIX6FJNtWWcw/vVYDEcn1SZlx/hOJQH
oZQZPd6eFqgLuFlp0Jff0WfH9UOLqpOmDkr1/kVnBD18OIY3cozLs0Sg3Qr4LnczdJkFV3TdJVBJ
W8Y/Ohlc/J91Gr+FGK5pSOIC1CvfoD4jwBTW9joYBmUeQb50JMv1spnJtMlrd4toCCSK5iCMWeq2
Qva24O5JJPTZKirI6j3A6lL2pzGgXbUrr7KQUdcpb0NTkaSyx1iznFqWqECQhNdnGC0XXz4cBr48
EmNQYBTSSey85ZbboL0IYBTXC65WMcOYPg2aZ+kpzMjGqNcuqF25aclPepUzuatP1jD0st6IlAf2
mzLlSESYIVzn560ARiGA1t/TE9MkmQF1aTyfXtN1L62viy2CwczlurpLZFPNqep28Zx4sZTEUWiR
mpxU6DsKh0yztU8fZpnf5yri+DhHxiHoq3g6q9RlsaqnUgQXm4OFehpgMIi7SDpUYGPAbokBUPjF
+IUh1UIghRRd1J8Bs7M2qNqVAFJQSPfDiuYPK470tTFfBD9XnJPSLpFdX5fw9Cr7gr9oeWd0HsX3
iRZqcTaZIJPEojwC/QJr7A+0YJendbChhq9Kh6gtkn2svooOktfBPTF7EjjlSyttnGZlNQ1JwH7W
srKGdYZT08WCZd6T+WQAJem7atyzUshmL2U86btSKKKlfdzshOkSVFi56yQusIdgSGRkqRxACLc1
J+uaZQl0BQ/RTQIYKBmYZzeu6nJLo3Aq9i5bwRc6PhOdSWgf8z+xynMLdApyovGALaA1MYZ3pEqH
NTHkhxpQBy5jaGnDHphYYu+dZJzpDHpm4aw5VPg1rgM1iQO9RQqc2LG1QRJdqfP+3uE4Gy/JciyL
WGjY4RgI86QSGJl0R9uBhr+ZELEDMMCEXiKRMcYJRBwTm8hZOdyVnDZdLfTnvmFv3E4gsD5ykSAJ
tVwYMAdG6DE8nHbueySRLcfhbgpdnnh0/f0qok+DSF2Gy0tLGES57SvYkB7QsGU1kLFmm+Q5vm6T
/IfzrVVsg0nn9jfPJ9TMXS1r/PiEpkIUnwH8ud1+NsTSyR9U59rhJus9Q8FT6pxAX+j3Ilg0IWEV
hEhllXr2b/cimJe9LLUAGEGa1szaAXfxdhUwL1Xq/VQg8MjRFG1WTS/JdWWNLBoM60h1Oe2lyQJv
zb7EkwD2/7qt0lpfqtNrmXIrIdzrcn+TwQ0m6ewu4Z/SvATo4PunMGXx2uWVmzrPPdums6+8uv5b
v58q+reyi6Y6JSkNGBxOFomIvw1im3acWrh/4RFqjZdNawguRW+x/5sZgBDynClTJfZYeeLMOdBn
DayQvsGQqOUgcx1R3lqhDa5S+2GwBWeFW1+j1h2tUCNM6uRnOdccYXI3r7+lCl7dhcO29+IIq6qO
4ViJj5TZOwHmOqVgT2dBxJTNoosk1+8ob1MsrsHLSIJBe4FCzNGkcByOKX7vlF9ieNByyygFKtTt
s0TSX85iBX2ub/wff3F2ibM70JMw3Hc6cc6lMedQcahbPlbMqKx/Tu02LzdlhfZm60VI+jakogIh
HgZTtE9GUFDYNdfpMv0Qp38Orqc4c8aM9AAFFjW5CqQwfibzPLlb4hKm+IWNFlXp7eMAd5qCV6hS
y2kpzTleBr5crigJy3za22lx6iIuQGAAL9injhpJKXEqf0CeYLrFm8RBmD4rgh/7O1OjyVZbVyKm
/klDdBn7X+fJqrIVSQozX3jXmK1hvZud5+ifaSQo8m63bK4dtp7aZSmh3VfTQWAjaf2TDxVLnvre
CIZPeTUSLlhWfDYCjPjrGrGg/XBrcwMcGCdrpTGkqTfOS958znozzr6YLZDDbzWU2GI9hfGPMtRK
P1ptKJ2daxrvSBF9/3g7OVdOycNi+hG/YlE+tHewA3OOIqJZ5oXXA/V0PUrjT+Gha2LHNM5BRws3
AnS1NNpvey8OqaXBlLdddBdhZvynJYw73/tkHgLU1Kh2V9TZBgQVgX+C/7IMHJFRNdW3FjOq84zW
2J8OuQBHcQ4ZSPPVvOtRHdLAlB/mtDX7t9yQnJl6XoxpNxACAt0+UWGIvZ4OgLtTcefFL2HdejRY
CV9haOdUBc5zsnES+W4nA2fs5jraF4kPqgu3czwdQSYuUt0BKhKxNZ/hjcmjpZNyK2fbfsk8SICi
myHOKDKmwoAcgqTAsAZhktIluKTwI9Y1XjPCSoAXkvMYbYeS4EpoCWo9l4LEFwiPd3k8lffsvvMa
PhS3Bm/lOSiX5PjMbZGyten4GGPSizk+NuGRYiHcZpiTLnj5fszIXna5V7fb3hqf035wvhWJMd1n
VeO9zOHYHerBJyHalcFdFI7m2Yi9kC3TJBsgqenUz/l84UgS7UiC6J7IBhzWkBwm5H1GUYAkm4Q6
Wy7YhC4oDtgDuu3IDztlMKk2rd+ZSC7nzlr5YRZ9aZJ8Pqm4prIBlreFxlOfiYmP5ArZsfNuYzv8
xp43wFZR/tqsErHThhGdy6FyDk3VirtJgK9LLIQiq56C761zpukI2+9Tyu7IeZhT9IYzQ3LHcjzd
FWzQ2Lea4FLTpthPGpMoFZ+zxTlP0PCYLL4ks/sy0L5ZN/iknwg8Sd4d/GjwhaQFd6kkHTiYOHR1
ojM3JCpOD00Ng2TV+BSujQHNmKhsskAzjLyxHjZVLXxzaRubB3xvwW72JzJmhS3sjamF851F2F38
m1N7MkCo7RiNNU9Ga0dHXzD6MqElbth2Pld5ET54eJB3vqCDz3J7XxjxYz53eOSIfdgGCXhUpkMO
Drl+1jtzYuS7wUNFTiiaVsx+XYDeKhavZuqZa85g8U5YRvhtHkisNgYre+2K8YcZwGYXOPbixNNf
rbgzpw2G/NZ7wfcakY0WuJ9T1YcHF3R6AfaJ1Ybr3JBwMeYQfZrhcQY7jsWYxF9UffaG6FKv3dIs
nffAFFq55XCS1BvMTqT+aiJc1jVO+k8W+XoIBtMZH3xYimPH/4SKGbRr5DIn7doMxXzM+jYDBdkM
goKyB1txQH+jvrhGw6HMyv0DcJMftTDDU5NAOwtUNZF/WhEdbzjGlyJ1kldEAQjIwdDeF9jPPidG
p8C1Zra+cwLwuiQzfiXAU6xDUXh7zUFxg8oQqnnbdlhmFCuvJoEbYq8dGx1hUYG5UQDyngoOi8Mm
GrvumZZtiFuRlLsms32CX+H/0qDz9Q8L2O0/+NWfktQK/iHob3x0CaZdFZ01vnd9iL9OyMHfFgtp
8DPJOvZn2Dbe1h/8DmocR6pPikjD+0IM9p3TGs9BEnDvozralCki2y5SD8DzdXGwKYxyzmmGCfAD
H2COD9LdhY6T7LGfF0cvM9KLKJFMMg2f3/E6uWvsTua27tX86gLLu5OZTwKYKesDADIHgKCR3Zcy
wK5ilP5BSZyEm8TNu2ZNdJ9KVjoj5W+l2rb6mYcqfGh9R24sq6pPeSjfADmLR9gLdxjwiXh2dLNl
7g7YrUvndaYCMs3F9IJiKvigj0h0dNyDAkit5qVA6/gYYN/BJjGFj9FkPjrEPAGpJZkwGUrOOk1r
4QzRyyUKETcxHe3X8DebfQ8IaFNO/Qsxl9GTaOUPr59G1qPeP7oBmSWCseMh6PAOr9jFFAlW2fgl
VXrXoK+/H+LYWePSs77KyiItp+2Gfq05ma1pAIafBGwbDMAF+V7tkNtvlTtbl7Ay+1ftJ/Wrz079
nIswEytHDMUl6okwoUxvvteZ1nvcWgBheQ0QPaoFZeejBJSIUT0XrikArOnzmLoAmMdOZutycr1P
dgRIJAgCMNAsJ1RZYfLFJ5jq81wy/1+ma9nWr4CEwfbx43fyOxmiOzlLYRsp+MxGcXQQgew8XQ4v
nfTOXkwOkdANeA8wjQ/ugKalnWlG83CLB3fE5jz2Ubln4g2KdK5Vf5/Erk+qNSJOH3TyW5fU0c5M
XPG9yzwM80VR/NM1RAirqoa8bUAN3dVK63VpdvGFY4mzhrvh7ahNWhyuhJqJOAJaMQ8ZOY9O/jWv
zfw+qehSrbzAN+6NqSaUpqcHmjV5srejId+b/sgJjBTgS4c2G/Vy5J91CLXFaWufLhhXpCPB6yMl
/3ld+dG8522YvqQJUdpAjgi1SStzMIFydUhB8kx9HzL7EneB/tCTKTg8D1a9kXXht2vKS4dI9o7e
qeNCCFJpn+ysJLe+wiehrgPStc0G2yBmNDRqpppe12BNtrBer8gQXnTOhFmnImvfK1LhnrJM+djx
2yoOaYen7Q50gfdCP8rbFmV30EHh7IkSqj6bMQ1ITCHbbAJIMnjjfI+E1F9rC0uprVnY2SbLJ3bH
5oCZZNoswdv3KbXoCuoF7WMrzXdsOsTLimzn5xhxnQj9JUQE6ujWIhZXNsme63QxkKF8sohIalcB
0pWLUcaM2eeuR1NiVhBhK7QEedd+uE3X7TvlNEcO+/5W+5E4wd2RmzQqP0aWmL05kNIeu7JN17J1
m5OVj1/QqckzNcVlGlgXpnAwdhzoj2UENj6vFKUz5ed6rMLm0OIS+MpJBtnblFwCirO1g00fj4w5
7UjLS3dQAc0NJYDaCBk2H1URZBeU8eAmbZmdi74xLjyXNZVPOwIEkvMFKKMFKnSwYw1MbWh+Ys/T
e09BgE+LkBiJ1O3H90lY390wMT/DO3kj7fRLV3Tw7OliJXSJ6/K1y5IBNFXfA6yRrv6app0+ULt6
T7iW5afUh41kuWmN6RniYqhGTgRRMTzkQNVX1ejF3wPwXHs/sOhfxC4WmmTygEFYOjiyMepLWk8j
w/ylUSxy9qeou6B2JzcZl+IdYoPmAv83uiN2MHn2gYbtpOoyuLJj7b/0flNPh6Tv47MJtuCRn5We
OLCLtYzlh4E5a63xklBMQMEymMLrdQVkB7igP1JejpZ1rB0yzSYa79ukc+JnCxPyhUZ5uSVI+iOm
ibGpKmTvLa3MdVn55qMtJ/OpKejqGFWdP9S0Xk50/iteEZYRwSjslcVmPifIqVdNH35YPeqNsXHj
jYPYRNLPXQFqDjGElnCd9ISbgWNkA71jR4uFaCyX3jkHL0g/HobDXQvVmjir2eqPcVJSeybe/JIU
Rf7dkrXxoXOTL6ChnCGyiz8JDtv5OqJGWicWJwTdB8Ohw632HpRTvMfzr7/4DFfPg1v19yALjQ2T
e71TjTPtq0zDUpgwzo2gdQaTTD7QM2Skh/V+yNHHl3FwpqtJ7cdJ+bWiFXrOSYglX2o0kG56eXNx
UxfhQ5C47MPDqXcQ0BtVwXOq4ofBncovo8aemoUyf9d2BD9ziTpLqwHjQTygdhe8K4q8q9EH01b7
ZIHLKSpPM0Qt2rjZ2eUs9YaNsDmZBmAtqnT1rQLWsmIjdi99lOD8NOLmq0/K44fhRFC5W64TihrT
xzwQTqsZrB6PpjDSVQn3pseRp54nFHyXhqprrwPDO8rB8+7rhYlTCBthQ17Pd7bX1KsyzhQMBFHf
QR1GcZM5KOwTS94BjvM3U6O/Q8cRz5CYF7KH3QUbRirTxh+KEPPQ7EWvFtieU2IagMNrmG7eTNpy
aJREkTLTJxYxfa9jFTGMaMq7kEVME/ql201rt9xD0fuvcFjoXcXIwolTd9uTlSbWlg4z7Z55NMvH
mcn/p9RWxgt6Qw4ysM08QKaRsxuTbnro3aK/N6Pa2XvwhruPOXXmTWBXbKIqybZ5S7VXChNGQVRU
0XPa5e5uDvtqE+bN2xSbgJJiZW+GNvqnrML2NRvz5CvSHH/ThPDO0GfZawCY8VENIF0Mjt3xagog
NPSK0D1HgWsdobZO21kawylyvCndhmmmP7lp6TOpvToBGmGy99mxpH2S9zy1z36jGAd0PRrUB7gD
Pryt0tAu7DohcGiGumJFZVjNp3dj6OT72k99QrOvwjozRCjxOKRzZe7KvvdydKFkRG+QZob9NgpU
UWwHomH8Q4qo3efMQ077poUv36w7DknZp45WDpryq2oEmn5g3MWL8neF6zPxdriwlye+gcpjfjJo
lr1aYNFwe0Nd1K9QfaYeRLsDhEyPJGa8QXYx7hvg3/Gq8lPm87Vf0FKpmU6Pr3RP6AcQgl1U+wV9
dJwx7Ib7WLSRfDCqyBenIKXpclRJkv1jc5G2dcOwf1PU0LjuQjFy0WDTLiNVHhV7bzP005fbBD72
UmYyaVlhIlxUobSOUMzSYyIJI2hPhdCyAGgSh/qlBTzqPRikS+LMuLaLbvNVQm0kJ4woGY2Hrmkz
5AOjCDVGq6IXLOiV1mIXWhN9EbZvqClkJAZ38YJpI8Ry6cJkXtPTfPYsQmJaR2fjO/QhGkHjtX80
X4X7Y4Yl998OyUjiO9y7GgXAfc+26hxkPvEcdOY4iRNR9L18EH1Bx9cnxoyfX9lI3iECXg1AbSKN
O0nqR/5Szqaq7z2rHLdjgMHE3ZnYJvSrW5XxfESdS/5to2LUETWHIFQL11t0u+utVFyhFRhTmS8O
VFpN2XV6jVSV7lwMjvVrP0LXuyyDz/EuprCZG1b+jr9p95JmERjLpvqRRzSOyBB2x+Z+pBg0DiIk
vWXxAqFuIweRn3aTYBY42913a+oWDUZGpzv4S5DVwnn4ZW5NG97lHI74SLiEVvi/63mssjA6uob/
jpHhHaXWGSJM3cNMLRmU4MUOSiaIc+7d9w4NhzN7evM9VlU1H4jzzhVtRVeUQGXdlE41NbPJ7Mqn
74iINUPR8UDEdmAealahaE/0BuOk/9bP/CbHJVrFJWcP1bdjSvqmf3SBO8y0OdCC/khpgD46doP+
ZZRj2dzxKNoQ4pFQAElF/XwE5jn+MEaHGV7djlW79iDY4wulcoDUQ2rCNR4noZnWDd1uwW4VG2iA
RmH8RfMlfhWI8qEl2E3cm8A3JPFGS9bg/0rZal9N+ZKv/K8sfjZx7Hx2ZG3v0GiXZDQZIZTvmFDd
8C6Zs8Q7RZUaB4gvPuBzr8LhRdszm90t8+dPJU5HHa78KkiNneIAUDw4VWvMbxm3kY3o6l4wjZKG
B2Nj/QVUIRBPQjQIcGaWXdxhhYSQgDapjgQ2zlSJ70x4Rfkj9EyDVtBVN/CX+/a7aALqk4/syVKL
RJ42929SLKtvVGmQfnHy5SQ4Coo0O8FBSD41pjVkrwqy3cYZiiHazr6O4wOO+dC6cIjG/wGVKNb/
yg5Li5b9M1qv4eHWcP/vz/mrx4g7pQTGBzq4KN9Qv/3+jnD3cltkkT45ll68Pe61qW8lZBNsY1vE
+ZpwTT09tHXFavr/kkb/rnv0FDQWaEBEDaLG9P94WBLLZM+DfM7BU3mvpkGNBtpintgvry1mTol+
/6wdjmnUNte2d4xh1TlEc2nZ/8RxKN6a65KWYQ3w3nMZDk65TgYLcMAdJ2BQYxXhBOY+RV7UnJts
UmJ92zxvCpOK3uzkrP/70v4aU7ZcWk/5DMEs4GBLNuFvZjKd2qkUnFyPFYMeEA1x2yuOVkMtT01N
efAa9ITB/k3Z+sfUyLNMn1RwFg0kgBxgf331QpFEjksPiX6bYbtfB8MNyg/D7he1nLAiBvuyMI55
V8hiO0Wz6e2IaWy2aFQG9wjXHsBV40/JPsIwzrG8s/sNMgsx3JHJmzlnI9DW34yUf6zTnuvytvis
1XjYPPu3C6Vkbme6SEOoAhN+9ZtOlBSIqtt6KjKZSpo631RZy3afz2n0GKeMW/5ytwAB/b5d8Moi
VrT5BKQR/XHlUkUJI0bLhMDPSOfOwv7gb6KpbRucJ3SHnmtU6fK90Rr84sqqGE2dbtaGmwDxNmZL
aOSjVbxJw8oY+O3rTUh42/WMGISaXKGTADTw7ySj0LqKz672Ih9z9qJuTK4FBr0aRkcsXbLawSzi
dG6SNS1Pt8lKXZfUHLWf8BtoYEnziHdKIz31J9L+iqotH4VvSPsFl6Ey9klkp8V3RqbDIxehsx+Z
W9XB9vY5w3Lkt4ZeS4VmYVdhoCPyMXwBJoG4QYjS/Dw6shsRLlVlcZcTBt29TiNdWpJkFt0khQl1
BY4WnfxkBEcflsmwk7snzBregJXZTEHgUr+4j7UzGtnXbKAVvU46qGhno8HXchu/hC7+/Gcwb+HA
/F46wSMYBGtfxjSkp7XOc1XsyFuY0zOZ9iOMrYzZKCk1OP2JF5AuBfKtxrbZ9eyHssOpCJkuYGbn
p25koaEJRvORx8quYessc6paxnzrMIxngBYDfEzUntdZojUavvt+038C9OrB4Dk8N/d+L5NxX1Cx
QCen/z7xZWM35t/dFs+pGSjiDB0a7nYgjFC+887TGheLRO/hNpdqHcDj77c69jZk5LxCwWxclwSv
CylLW9ONpx2tfkDPt9GuJixZnig2+Dm3f3tTmN7KQwzmlIf4OLl9WevyoNxupZAWa+VNMDoCVh5e
kRcE9btfEHu4y+lbSXMrgrAtjukSdXagd71MFq8zNcuLqV2HsQuNferNkb21GpknP9uwNBOeTb79
5nZ8qCqMQ816huSSlTSNnOrZJKst3ioH9cA5CsnNgSZgJ/6ePBdH7WMQAekdZbjuTp4nu+bFyjno
ffKI+hk/BjB9sAZ1hu0/rxxcI2YSiJcga0bjmEG0OtLj9J+Y8YAGX91udDgC7thxUjcUyHOev2We
wU58X9d4as4iUbV4E4CyYUlyw7roHME+745pi/YUeEw5VQQXUH2479oa7eGYQnXU58iUHb25m2h3
1gnvfVx1vXoIozhAbaWRMWwsBYV6a2s3sw88ASOE+Up11R4YkAHUNtb+tOckr1F6jWNcH+iyh/3L
7WggFQpYFBvNMnMuIgIWvrkZiICDeX0Xb8UxiOVFpB/h0+2fZz4TGWeuX5UMJW7z2CgaNIs3PKH2
M6IgXgXheEmb/KW4u5qg/1cOynKBF5HKblGaS3E1yv2PT4FynkCTwRFHCjf/m9c5CWbgRC0431YB
/MOIvBKy579N5VbmUSt6cYnQdbY1he67HeKpwdrDyYofmQvSoSxCHq9Xjc1w3IzVCJtsoQvlp0nw
3jzD+AzSZ+iOKdw9xuzZvjIQpD2IxUW2gVlDO0j1lv/dqXSr9qJum+iDZkiJGg/AETOEYmj7GXZq
7iYbqaUzbUxQ/sHaSDMoGBWzVylWvZs35iWKYhlty4Awg2eo3COxLzzO+lii/WSqOtqjPJVTMJIq
Qj21CuuQZBgURiCoAfnIS1Ynpdz/dyHxx5aO1cr2OATgT6Dj83uBBBoYRazs3WMBV/8jNud0QNFl
wd4oOdMBamSlWfoJIwHv//2b3T/KQ99CWGPjBICaR434WyHv2XOSTthRj7fbyrtfwVedgu/onPtx
1RZp+Q2GIyETqUHthvEufA4E3Vja5f1sMRXH0LktGUvtQd0N1rroCyqKYvmDNo4K57EA5dxtW6K/
4pXMM7nh2Yr0qoZvkdyLMQJmXUy5iE+NozKC6TsA99Y6H/qhOIcRCWTPiYHkQxZKtCuF8pAsG1O2
LyGdEE7tzL3I+sBqTdXndE99UPlf27Qx46PdT+5urBnarkdC5NKVgeYro+29IJYTcwjaLetF/knq
iB4pHiJCK+qpy4fNGLnVeQAYr08EZgRrrA+oY51ZxvU6mMeg2zCUdwpO0Gn/zcv87qjqsv6LXQiz
0u/1ik/NZMGXVsvmT8n3a6UHOyI0wIJGpyTuEWWYSJEIe1IdakzSdibYRGOI4qnUwKi2jlRtRRKf
g/iR3g6Z3JNTiYcyC10ucGQR7pQsYUhb2KYLTMbKoajafknIqh8w6kJGMD84y7p7Snjokz16IYBw
uhrN4jM4QP9C6w0R7EBtRJ+UAitAEe6TyE13qv5MZ1YaEMO5t+k+c7LsdWpYwU422N3yXtj9K1Kj
8MOFCwHoO8FF9hlaBs8LtC413Lcymu6cPmdN8RneE0drRqA9aytT/UH78wj8mlnHSzsQaE1/vKqJ
lnBNvg4g3TLcuxEfMGlrmW98x2u7HUlrfECgW7aGV4LyZV05ZrUikoF1IjSiYReKQJHUBBlKum9h
R/bXpW8DpMJWUk3GMbJ0D48E2ZZedx0Y1F1Y8PSAop7b7RACPrursa10u6Eyq4KcC96PIxjlluT0
okg25B4k7jpqI16Vzqja5AVj76KxHvoIVtZkMDXMqn6CUDd60XfPzpOLJiwre6zxudi44zN/BqyR
oeaOg+zJ8iNKYuLxljQk+hlMWxCQ/5NK4oI3ekLNcDD403ljmmj7niwkA4AOrzpwVJpeDJ4kgZwH
z0XVx1yQMHW+ict1JefqXgq3/ldfH0qK9YdJZi5xUz64Q8QuDE3NwC9/CjsNjW3Wsece2zoxDlRv
sn1oVN6sIfHLYVc0pEatHEMX01H22fBooEHr13FPxCVzO68fdkGru+EQTCyJ52KMF73MKHM6SNX0
2mojZG2xCVf5S/3PqfeP98kTnNlMNjZ8xOp3LGeD2bQfdczo5iqfni0r0fcVWRDJfTemSJf9zMuZ
8dycczfKXs2Jfn5DEbPw0wQzJeBjQhfFeZxss3ur6Bvh8wntmD6iTDykklp5WCtXrBbjdOlyGiUZ
TA9BTxgBwiJ3n68EMlc1pTxmQ2g5F3HlVDZXVsWt9jdyCdLLvyr3HfxeqLlh7nuxsxJ9FvY/yuj/
GDuz3biRbdv+yka9cx/2zcGp/ZDJ7FNNSrIt+4VwI7NnBPvm6+9g0veesgTIFygUymVbSrGJWLHW
nGMyln2AYmm0n0VHgNgx73LC1FTo47Sxugz5v+pCWTiJuke5GQZhj9fNznO0mxaYMqBjBPUSu6RY
zKEOnFYpJzKZz5+2RT9n3msAf8rvlRmp7Y1K1wL9e2CQl1hdTX02ympWIEzCTf0l5fxBy8YWMZJ+
1jMEelVlul/SQcxP1cSpbLeYMRbz/GJYkEVvz1zPoqWp1sYsBCfI03zwX26La9cnclxUx6EHI2zj
QvpEs+sKRT5Znt0ofs5DgF6V7q9yAA8ZGesJaD+QUWYLeLf6DhXj0j0aA0ZwflrXYzJrjPkuSocy
c7eYMxabi7mAJxbj/8J7WD41tQ/3XaTYewVHulmWizXW1G91MNDNZtEnLzfLsDiGxWtZkem6Y5Oo
JTmjjpWtkYXrw57jJC2s1UILTO0ELwAcviwnYYAIKuosAZev/pzG4Jt2SY+yiyPLla80JHRw72Oa
tu5WW+yfC9SP7jrNh7qucLYw6fRI7AKApcQvhgxoihXTqAX52iXFLfAzZ8oK2PFWP8XDuqgSaHD8
vpbyQLV9DTBq9ih45oxOyR2HK5k6AVfeMxKmI6tWRStw14Be9u6MqPew815Jm3bFmOaownEVG4lb
1N4BT02xOcRWO1sBZmMAeLzCZjKzQnU8/2rkjI6q/dqZG6sEOfSyZMmr1WYu2fhDi0W0QAlrwuDu
a/cQhjnnO0q9inMNsSFRU2wbAX6C/Oeo9rBn1EpaR+iZZ27RgkacLIJ8MVDQ+8Yu29gi/+yiJNIv
ijs/VtFyHRVsp/ypjFwXPnkrde51IweukB6OkXocOkOziAeafZdm5rio2NV2RLSIuYElgpHM/DdG
DJpuxx6iE1NQYXVOILe3CEYiRaIByW1dKbc5DhoH/Daq1/0QNq6yahSnzG6Wx39BJNle7uAsAKeq
hD/0vDWnB16YJtvZdUMCjili6W3Iph3rS4/LGpFDwlntIEgMquuVwvlafBNhTriDIqqOkbSut7PB
wYgnPu2YyhmXSm1tVo+emvcPqRHG+U3Ewr1aXs/FW5TWrfYxVZXY+RZEJciLPqcl98BJxOHEFJoo
XYgTKwZlNSIgJ9Eu5f1cj4YyEXRXkQux4YzRhFh+y3jat1fde9OMwvUpW9r4EFrzs9aTCy5Oc8ZB
e2kBjJLnMACIh5lok7Q7H8C3js5JZbu8C7VnFfO4N4XMYdjoEFoHpsoKiTryJVaDeZH1BvmZFD02
x8U5AR+IT49PtC3XXkUxdvvLUUEbAa19ok28towEtHBOZOrafZQAZ5arRFp6vi7otEz3cJLhO1KN
zNkNdGTkM/GGifbE1IP6bPl6wqnYBEBVBu7nCmQ7vkcFQOUFcak2Ef06E40Xz3zRmdyPnPA0T5sf
lWY4/EJCuKGENgJpPV+nQaZLviVais/0A4G3erDugw9epYcN1owwvClzt/HtmGTqtaF56egvEFxp
G4zi6wxdGIN90yZA7YqcnH/Q6SMOSU/sC9p22lGNAxgfFLd6c4Yvzf0QWZWGPtxWEi4YLnSfWCJc
7/Drnb3aeJb/XjwKUVpr+tZt9CH/wL0pg62uA53dhLL3lOOy0GZNOv0caLxIXxG0jDZMPZT2RLuW
uWqKmSpZoy7P9JNgBOuuuquxh5QAtAmwGSpaU0sn11UZpJCKWzDuIhi9V/G3ZJ2OLdUNnY6VTvTI
lMAwzxSOSegzpDcUus3crCP1w5K1Mb+mV+5m5wgu6Iy9h7hrTmyKoBjmDRK8MIYTdUqwemsFWr1j
ckVg2G4PrnPk4ucnQ8Ud++gWgI5vyutyP0QeX2J5iRvCg1yw0k5j70fiH6qVl7EyHjtZGgNdC11U
gG3mUVXwiZErW/QCrkQIOPFDkAqOHwstekDfUFhue99c0bI4Hc3sxqYBTv6zdWXQ5G4MdX9lZSNX
QpKVou4SqQylXC3Lm2v1Hq966dYN21Zw9bldLw4mutlb6MwhyIufsx9TCAgEBGiobpSMbe7906b2
pgNL959WMBgEzLiIJ16dNhuBNokMk4yDP8UHHSjCYTdmnuZzjphWsb4bCFDbO/DBQ/uTMoQpcDkU
EcWVJXMqFKZcnVgPo1szfbxSG5aB8fuf03n9OfHAqrqJ/5IjuWeZrxvWaiXo7NtGdVy4vcTAUrkj
ETLaHSu+xAasWdVFhAasH7ibLa0SJg7YBoBt7N02wfSzFAW4XRhmpdBxK59WbR5undSbEl+BABFt
lCujmG5R1O8aRc3GbTjp5KsIkAq0E9XGKHaYNIOtkdhquoN3PAJaFKHqHoXKgZo3ejb9dSjXIl/Y
qiAjKKxbUW7Vukhpp7Y2e0c2JAzkU8hEHwjmCniky8xMPB/tX7erpdsWDwnZ7S4uE5PzV4yBZthk
XUqGCos6fftNhU1aYp4lAfzY2pzdPi4QrfnohCt3QW8vZe1IixR37HUVkU0wL6qLg2HIW+qCBT1b
aK5ikhMBWgifUjjVPvzfstzpas12ixaaXXm48m9/sbcclvldGwue1/JaX7hUfjC5rgbKjLNPQgqo
J4f1nEc6/sEfrb0+h3sqQzSs4zaUPlfT9FdW+LkUUIlYKo9Lk3ZGNubnhnwONGKjPRCJppRBs0Xq
SJ6oGJCcr9gRm2hLp6NodkQseY2/2D7ef07t1ycaj86M53EINWxYTt7rE02LVj3Ph9w4IpRDyjyS
aqmsl4Lwyj5Yh9iN3T0pfoSYwDlroJ0Fuvwqpc3LtDiZl7LLaHSpzUB+s/xoIn5wt6paKKtlex6o
/OH/9NboHUPJ+YcmDeLkeyJ5QoSyneTxQyGpDiePvOnxEzYcZMIpvHweIZkmdveou0r8FOB0IWf3
6iwGW8+zkzgdDdMOKUW8g54f5udUxUDCaYeIWYqNGuULPrmMG1xcN1YMTGyvEE9mmRIG1B8RsR+I
t6pCze4UyB2PHB29z6Xdao1fIx87juRE3GpeUYifGg7vcFVTW37HizaFm7ycuA7RFaFvYwIf4W7h
MNyBQa/OVkpUN+U+RuW9IIZm/MLBbnp+/xYy6H91KmWMh3yBRVF1LEZTr+d5jVHKeqokVFdd4TiA
xZAdaDmPLW7ttJqJaRCSpuI7kx0ZbrWWid1dImo2o5BQFHuHvLPIDxa8459K2pEoOhF/Om1YIcV4
HycBKh1ysCS4Waln9acsyQcLBLhtJFszxnpx9lS7cDaJdDABKLlVk3DXmgCFGRXNr62SWD35Pvwc
K9SpZnDHy2ZQKbWeGp4Dks1RaiGb0tfMsmqx7wZRuKvInUl7S8nzi0uiNJX8RjWej0f6UtOesC3a
c0EmwNaY2dR0m8qaElKzMnZ5oHDJTIRaFpDlKBZ3pRZDMmZw/LRY6tsiMsA9wtm+Qwg1AtNMGw89
mssEaLU0QHr0/ERsBnH+g8cLoap1RcSDbRxQblrKFK2DyKQZRES8wHZaVS0JM1d3Neq06StPE+5L
E9wdeRGuXeV+p2OZ+AbngvIixmjOESmYLV5h3fPf4by8/4LD1VVQ/kyMPrNu7W6wD06gUFplYOIu
TmW2xS67uvrxGDPb4oOFk1jB2+/J8pvK+c7Cfw9IZ1BJVFe6AVGoigla24KI8jU9U587JywDNJOe
DpWOquKgTJWe7NzIiugKapxdzsEV1fH+gztHqfwmvqFnDUbRtmlXW3RUvPm5/seUgORDGGDSdI8q
WAvaHmnJ+zxdT3ULqCC4nq76Ji8wmaJqmY22g2d+EU0h8m9tYX1brM7LAG4MuLLrNphBy1EwnhPT
JIeQOWNs+MPYpec4rtPHpM2ngPy4VBt8/MjzroCn/S5isdA2bs75Yq15Eg97ncf6erGH1k4919lo
UO1dqVnqoRyFHG9l4FhfNCvzoBd2oRYdacmRGm4q5eT9YQd5e6kcNhAL7AhUU5VR1++XKueHCkhh
UY60jjFBLn5GOl/jcFMGfXJb2Q2AmlEmLZNGfCN/5Aa9Qjm6UF7nkob5AsJRsKVv4JKVHG1V1tmp
JElwOIyOVz7XoUves0GK33iXhFlvrDXXMGnb0y8g0wP6bbc3kg40Q7vsv6RRpJuMyLJoV+fOgGNl
MdZmphacRCl1zW+0in7hUniG2aS1N/rI1HDVVG0a7nmgTZ0Tj9V/hFutZbvs6nhfHOTvP57mm02b
yge1CcwFJq182VelJpiHHt6wHh97M+TxlJqlpKc876N2W7L0uxcL+/UFTzEvJix5kr2YktrDs5pj
jAHm4Xgw+Gf8XeNzBCffVy91ojom0hjLFenMYrosXxkdoJ3fhH1JzEN7JYuEBISzhTHrwde/rgba
oB+nDpnPekoFl3M0Y90jalKOfthZ+uelLWjQJGm3qachw88KizxDU+2MG7XNQu1G93gsa4ZCRqk8
ljEJmvwsMabKMCRFbbeQIIxMqBpTjsH6U93+Wu7FBfQM9AfIiFSXx+i1gGNOThJqhWr5ahhVypjF
YbW4gZdxfNKG2sxXlH2wBus6g5qW26rGvNd/gBO91pOguzJVJpQqHTrT5DDx+/vUs7RhOR4FvntA
hLepPkzJofeqGVZfaj88Qu/tdTgzRvctLkyo8xLVxcP7T5gxP0H/HJN6PGA2FjGPdxsMymv5DyGh
YCeUoD4uWSVeSS/wEJIqBD42iepZrd8TewxTqB6PihxRLOGblvgCujZSNnHHHH3d5JQWuBlMThLG
kGsGU5C5nIow9tIoaGNtnth0BHovFZGG5YxRVNyUu7ZsR7adSjp+kZMAuZ0E7Zidhb0hwzSZckZd
KCvj3AsJr7TJpa54/0K8HVQRdQWZk0oUYtQcsPXqfjDVHDx04f2xZWk9k9frmvdyKh3I6Eo/YpbT
u8xllhqNBX2VjgEfstAqpJ/jkRGjP0L1lPp+ySciMgs//ipPvM+epfTdR1OnefGBwxCJvsyc1Tt0
mUWM/6Gf6j3G+lQ7MYWGPID5GLbwAsbhbavaM2JbDw5RX8BHxmhXzjCChbRj9mVgrMsqyLxTC/Xg
uWGWpm7wKWMwpkmUqOtwTMruO0g+uzzartIVEHgLoOW05Ur2f2MWGtpuuHWFFRYfAiGJpxyZZBLs
TBby+KOR6qBjjA5GxeX0mlJkgLBQjAOje0oqcC70PJ3SApazyFHqwaARvrQS6jygkkP6k3x1Y2dk
m7suvum13WFbJH6ytVtVjD4pFuVaRc2Q+zaKz3EXkYTCz5m1osD8WSCm3CsmAfObNCzp0nR8LhXf
f4L7ydOV9OgOclS2VEU8vVAqO+8UO86Ek29pUivRkDsUgHlAkbSoZA1eJ2wjtVnaHyHM9OGtDj4Y
vo9mK/HaJZYIsKeKN/cUcEaaDTwYDTZAEAITxSp29jXhfwzhu1orzXNs0colVCYeK0J3lGzfJWZd
gciQ7PS5UzQ6sWM0c4G52swwiX7KtqmDkvxAC0sBqnvlj8B/LSaf0ODs4uVJ3uziyTbEUQIHolkE
HOQyllWRkJjaFJTzYx1RtyZAx45p3XjGbhmW6DTW4SNgRSFYXI2TD2OvTZm/NJN6q51IVqp60kn7
oO6LG6EPRfYlnqw2fqRPmBurIockdocIp/uD7E9/U0NAVrSAxc8nhJmD++odYyaesSB63TEIC87q
majLi4Xi+UlR53QwRZp9vB/SJlM+N27BRDJAFTlwTyRJTHY/sr0nktwcHzSH1uJDws1BMzzk4UR1
VUufTnCa36vDKO6Rq7jdYdndpa5249qVgeUHSWFfTASH29rVRb4TfLsPIAHY0ioXkOvj++uK+WbX
MRzOt4y+TZ26ybVfbeGV3hutkwbakahtFr2pSaXYscoyFyUTOv00uLwPeCjw1PDojnmFs1PXp5tK
9i22DTEReElna6aT8UC355wOPhnWRpG223pUwiOQKnfaSMt1mfHjBfuyFPHIvueuyrUDWdk61VgN
P5OUHAsoibubeG5/gSyLjtLhxhtD/j2pILvubKzST7SWDEE0zCgFESUN3Z8NovkasyS8jy9KFo3B
Dx47Z3oe+76p7+o5vv0P485XUHhKPsOZleW8etQ/iG7n3sE/6nNUtpyzFBSpaeUiNoO4Sv5cjguZ
+AVbIHGyjIFidACQwP/p7FB8CBEyad8c7CnJz8Ut8f4dfVuGchalk6JriFyo318LXYw+MushD0xs
bnNdGdDgp0MQ03tg+JokQXRKgBbEl6VBvhDaluHoEhgorxg4dWA8dJamaO4TdWjCB5hBdXgSzRgZ
ZDFPnIJWg8jbTRvYY7sFzF/Lz+aglc4HkSdTx5EpNQQqkl4Jz4RVOdmmd3rGziheBvGH2um1TNyj
ewggcz7ee3PIwysRB6kXKEsozo9obhE5Ow1KlJtJz1HpLeSQ9y/x9bb+VpWYiI1ZI7jhpgbI/NU6
Aaivqem+e2TIGAOdZG+oO++eaHl5ES4CB1LWwt6hjSO+RjrqljntV2dVoXKzvvWdpDCnc0Pg4Y4Y
RJIa3/94+vzU/f7xSHCclUZIDw36aa+eyr7Rsj51Xe9o5LGxYXKhFie31x0yxJW6rrbjtdXU6A7m
E5R7/W1FlJ9DrKvdIGeuAss7hya54ec8LuVwgEcTRIe6cDQ1XGEGNuwNaAKWZq+Q4ILgGczIPHhh
03SedKM3tyEaD+dpTAPgCu//bG9WaIvFWZ91BbObw3jdjDPsnB3DQUi9GGuiK/xmoCCGVDe1rnLH
K4bkj8zvwdqIsVfa8/sfwJvv7W8Xl1RTJt6WSW1s2aTR/P7Kl1UTNRxQylM/VvkPRrnJ8BjjjUt8
QlbK50Vr6bqlXe7sa64WA8XJPrNmht3NcM1X61XFRLYcZGVyUIFNAm64Vh7LkZ6YAZZag+qbhD5X
sDIiCOFcNUipmri0uUGHJmY8cgAtWGYfFP7urhpVfbwNuo6SPFGfJ2n1KIWkQq7oIeibpFljsSmG
Nd1JCt+qhAf3SCvMlPVK18K0idc0jyhma9kW3sk1BuRhujGGxlZDPJIypA0H4hE6w8LkwBT8EAdh
6e6sdMzsFiF2H/X+MveokwG5AIUd/QAIrHNXrTFRucRwrLw15YBV37jTaLzkQR57G8NoC6L7Mkqo
DURPaLBLD0oNUuiSDFqo0Ht+UHrv1/mPuHZVDckR+1SR8lh8TvDbo6FaYhHUhEeRF59/M5EuJsC0
bFDtiXMlBVPrddG0n8GVn5zOrLwVehkE1MaoIjDBuNGN35jQVZIowcqOPrUM1Z+7NujFdhk4Va4S
KevQkWp5ssPGIxLZ7RMVNmsztdHD8jmDWtKemgw7S3aDorDwyW6sh308JPPsux5RTRUQVgbR3tnV
qNd/eEXegMc9m9CBuVc92wHIk3q1OiUAVEZTWNkpjAZO5VmkMzhdAvjssPDSOUJWi4H4SVxfmFkl
exYEUa19WQ7bYvI4ipt4ub/3ZW5ru18KgesoNW00RttMQ1gB10tNreoz1MpEQwuRQ1ZqcFqmCESk
U33rV9jR+y/hm1Vgls7qWDQ8lU4PaQC/v4OR2iESAQJ5agotUrDFmtkl6kjw2MUqJKbnkHGitnfy
1kDgfAVpvf/9324AvAys/xZHdovV6PUl5mDOBjuaAx0ZE7G0EwXIzi22AvLKr8TxOslbKIqcQTMm
aSVw9zqyvDs5KVF6cWcU8JG0J8qE9opg/sPHe7NGsT4ysrA1ulAqWvVXG0AQVMCIwNgcu+s4Zzmn
LgEYKrxc8dhguj1gFkx6HxIl4sWciPnbJVwusjTgdcFk5scced5wNixi4zbjGE/M3dQigRyg02o/
jtdGy3Kv3/8B3ljfPGfOStJcjXAc0JevW2nDOLi9grT8ZIRWlvm1roS8OfoczptnqtZvK5k5xq28
jqFx0I0NrW2zh2bmiqz+sUAewyzt0GJYWXDMU1FZ979aZlfpnTKniz8uQjDOytn0FOQNKXax4jbV
Du8F0xCyEljKFGFYpxpJh0kjYYqTu7wqlRkGP0/KJvJnMYHWg/Pt/UswP8K/bTMMA1wP+DgTJw1r
9qu6XM9jNOFuZZ0SOmJQAQuZFRtNn+Wpq2Uo23ZKbl4wnWj1H8qpN48PIy+T5BKu/HyofP34tIQU
llPlKCS7CrP/CaE6a+7o4ap0Tg0e7HpdpwO7bBzGZuFHGf+uyY2cYusPm+3b0wkdSuxMvOU6FS01
7e8veiK1QjQVFaQCEam6LSKnCM8Qr0S6pe+jwjHPLbf7Ypk8p5cu4RgNiwCVhvKjLEpUNrN3luQS
u0qti0IUGj3K6y6yiEmyjHPbbHJM4nGtD/AE9oUKZB+BGI+GLYT1OWhwcKu6pUAVoStObEPHQWoT
ZyZN3LyTkX5EoQ0ORjiKk+IPdr1kW5tifCadQCV7BvokTviqve804HqHxlLUwlcGfHg3LJic56wx
YdNbDMTvP0JvZ6rz1JKylwhQzrI8Tb9fPenCc7WbyTvZpTev0HHW5md4k1V60AY7JqC39R5qPKia
r9PGfyobouDXBb0Ice5yswBwhATZXv3hY72p1ilMsRK7NgNVHHbuq5uajpZFx9AJTobiYIupqerF
Grkn+ewjs2V0EVnSNt902EThpVCkTR5wIo0nox14/83QabGGOUHqNDfcmdzcoitmJXVLq8H58f6H
fTv95aOqGqa+Gdqt0Zv9/Rp28dAhzknLcx8MbfIR/FHnILPrCtr61PipfV7mvNZVZLecpq66KCoG
Fg/7mmO9LDMLNvqXDOdarixzRe1Xhz9l0qIYWjLuYFU6FVr/KM1uCUevqnUHUCDYt1Hc977hheU0
41+CEqMIHVk0kHSZ1qLWjksLKypR4R4sPp081waI5i3qswi0Qi+68aVXy5QzOx6+l4KwptafdBfE
rBpUwdkAfVP67FoUUOhzmh4dbwiRiElS3BzGdLLH3TR4KtAj5ql021Sz7wEE9mCqdcWJUhIH8jrb
2goetLXhFZw22Z3jdZfwEq7MMFLUGx2xsp6vdLWs27PVwwdaQ1OlLkUzSwM/hpr0J1WM8WoCTFud
O8iEiCgmYtJYTn6/j3UcFdiNFP203KhEtHZyDGnctHem24U26SpAIdbMMufqFRYLfS2vz75MoCzJ
mYD57K7VBLQNWHoIBQeCyJPs1o5rS15YgqvHRSROSjFvmpOq6cyx8WpMs9iY5Dejpaw8Liel/NrQ
MOo4JMOeg8qAT9dSvy462yWN3u7DYrqb8gGZSYVyTH9sMjuwT7lBo+hPXa9Xyz2XhhA5tht81haF
lfFqmYA90TRKGjknWhlKvoOxbuymsXYRuSJwNLS9Rhtdu1vo7nkfaM5t7URd6CecOrTtIqkGjkeP
nDmCJK3IcBXw6eTbuPaZVhLjy8GAP7PmNY5MfLQmpvKxG0qufeFOml9lGv+n6LDT+nmgIXFENt+F
59Ep9aOqqQ1UtzDvFS6mBRJ4fX3H/+v78N/hi7hfdtX6P//Dr78zdAQmEDWvfvmfJ5Hzz//Mf+f/
/Znf/8Z/buLvFSFSP5t3/9TuRdx+zV/q13/ot6/Md//16fyvzdfffrEpmrgZL+1LNT681G3WXD8F
P8f8J/9/f/NfL9ev8jTKl7//+i5a0q75amEsir9+/dbhx99/zbvpf/3zy//6vfnz//3X6iXj7JO/
/gsvX+vm77/sf6OnoO8B8oYHZzav9S/z/9f/zblYs1kq2XkYWc85NaCsm+jvvyzt35aKh99DAsMe
Yzv6X/+qBZa/v/8yvX8z+qJtY8yBQjav6F//92P9dvf+927+q2hzlC9FU//91++VEz0gisd5DkyF
blHCXI9H/+zJwcbEpEbUfWqN6oY+hZ+L9lObmaegq5qtPv2pXLpWIf9bq/36jjbGezqU88zs1ZQ+
FiGlIMcFWOb6B/BiX+NoRNsHpSBoH3WvvQCwlqugNz7BBfiuGtVDEhPJlFPKUahvq9Z6iSzrnDbF
2i7rZ2GM2aamWbgxSTD4xz38dbH+eXEwvLHQ/fPDzt1ezi4GTAkGfG86KCjDA1sNAp2o3558zzzj
aGKX6W0UzzBg7mmxteGh7Rukpk+VmU6XNE53VVT1OyRHH0aBFTALkRt06CbXZlfxug8eic86gLTM
iD4zBkHRawTjukaa/cVtvUtlAve0EV0YLQXT5N6FMfBLoo+3LI4mnA3H2HRtCB+w6A3fcvLRF0G8
pxWfdJsgHL8NenM7dERDKzkOF+hxMxwVKiQ7CWI8ZXjQK2muWwS+2GJrpM36EJ4BBzt4FO1qXTni
Sz7BR+8mVhqOYlrmF3bt+pGVaJey6ZQL5g176+lFvKWrxUhzckPyO5HEZy2QK6W5daiTtkEO6ssv
EtoXOI3Tl1qYyRbb5QB8aUJN0iobMrfLtevEKJyrbBvlxaeoMb0DmIPnyZSPFoQoMXPXsMkxFzHj
ZJcAtNxRcU9nenoe6Mbg4+w5hluE1L4cuECqh7SRuEFl11ax3KqQfTdhpxy9rvwQjrn6MEFi2eRT
xxGBipdmuXpMkrT4hMsg2QWgM7iH3r6ERUsoeIkpqiusmzg3D3mUAN5U8nuglvHZwiav+QWixB1F
NLJkNKMIXeNdx2gj9ZtStQ6WFwDRVZgznebIvBWtm+ix1At9I4KaaPgo2TSYCVexzjCr6RjLjar5
IU7zXULn44DK+mvhoe4hT35idOYN64lz3QYu4L01xdWmbabCL+qqZcRXiVuLkyppyKKEAign/stq
OHG08iZjAwHbH/xM8Ln/CAfraz022RpbDpxy7KfNnk6RuCD0TfwclP9aAZq9Spix+6UDlx9PUOJX
+MSYODjfC2eKv6Kf+9hHmXHH3pyep4iDlS4VQP5a+NWZRPZc2rX6mI7VsI5UR0tnxU09z8bMm6o1
lA1SiSldWUnUI6STxbEK5K2nBvILpGmHZGuyNQo3zH2EHelBQcqPPkGjeVShDK+kfRclmvHUxA6t
RGHlh7wiqYzsEXh/dI6JTvOsb9hFyMsqSbBXWwiShL3c0+lpNo5VsOTknrdXzST8UKrDg0BazUsa
ZtuqGfdwjvZIYL2VtKver2jfABeT2SYMo31V5cPGLfvgITP19Jbq3NrphSluFdWbPo/gtj8jhzcv
2ahBoa4QlbN7R8FOj2VOHXmpcS6dKhshHyqy/sb0RrNdBZFLYLwT7JpW1Y0VsPNv2WDd2RqIPZlV
G7WJIO7o403cOx/M0fhhMuw8e0VPKphw2w2sINrTetI0ly5njkyO+9aoXHOnQl4DWg5eCN4v3TOo
2TGa5aH80cEaYP5r2p+DoP6Yk3i+Hyn7fLD7HpWDjBEs9IH4SD74V6YD8hZZprl3KvtTYujJhzK0
6wv98OCWSjq8YRkig4g5FENdt9jU2IvvisYT60qM+r07De6XUSnIuuVZvchSyrOMi+xeT2BpOiIq
14FtjRs9TtN1Fxe0UwP5NenzeicS0fzE6KGtYgKh7yxTqnD9nXbd6414LmX0BfQO17JtHhoKrF1U
W+YptzoS0RT1Dr76ExXUp8FSP6KeBDrYI7i8STPiHVKz0u21nnTaA1a44YiNXjvgnqh9wPDDizYU
zokyOdjTe2o5AkitclY08dEjdkmoHXKn5Ens2viE8QT0rKNVGdEkkve6zjvwAXVpICcs4AAmioaH
GaemtRJjKe9kaYF2MJDEE9IKM85pKi3eZgGemlUZRW0KZ7FRn8QoBq5sVfw0ZQt4vNGNDeJrJzk7
obZrnMB3iSz7oTej7seofU6mxDaLoi3NiVQJnG+WFoqtAQDEn2kD+moAwwaRDhl5aIF+BVTW+ACR
MBEZyTxIzlIMt9m4DwdTOZDCqmKZafXvUxyXwwbNf/BUO/S64xZDrC9G2d8G5RAdm6kuLmHSahse
6wPHwiRdp7U0sHVV41ZRxeS30YBfFQOIwCDtWH5OguCmoct3L5AjzlcsO7Y02CAcW6s84hxNBAiA
V3R0N6n0gp+lMLv7KgBsvNUKCM68NVucFthAYan3Kx24UYj+p40ItZoy79wG0c9eqb2Poqq9jcI+
/7XBXXGCadzLFYKr9qRHUSpvZWvLXY/+1HcE2k6faJH8TiaB+Q0nE5wPg7DcwUQvXBbBMRqd9hTi
Xd8QOsWg1mtfojzMbpkhio3t9BT4iE5AP6SbxEib+5qe6BYd5acKAf9qsKm42Q1EtEfGjqCDnopf
DG5yk6lq6I8FMT4wckEbIwJUL0LRmw0kyAGbqoujBhn3fA8x5FsiXGWWOq3bzAPKWt5FJGxAf++b
Q5cGZ/DEUICLPlnJwUL+kQEqnpV8qZ/hWXuUTi63ShP3qe92U30beOlDk8+MykoPzgrig08Gtcda
TkVxZ7mA0sfWAhuYVuAIm36MNlgDIhTIjnsuM0M70PoLfrbQtFb0n8VJqSOY2qas9oTL/Yxr1zjA
csVNpWXex7jmIWXJRjAW+XVLt3e26XXDQ6wSp4IaA1Iioj93P0JeJXIHFhTis9oEHhYl/lTbw41Z
Kji27Z96VjEZiujAk+c83I9WXWBgoXPkN2p4U0UaoH/Y2TRtiVpR8mRcoapjVwNiw5ZkW7d9ZZV+
1iryGfNhsC+xSe9rWtSniLi9c0ha56dQiactloRynbL9naoO5wVkp3bYumWVHLGZyW+c2NHDwgGE
hMYMZ9XnodjoyKhu+hChDAbM6sG0+0vTw/8tivCxrzUgxzqUmgnXB8kERbcWAYRlq7dUInr0Zu+y
/GyIQyp9JxHJSWiKcYdw3p5nUubZtAneBu/RMLdxIPVr3jobxDox3fTFMnE7IS1U9w7opdQ1YkSA
NNzx7YP9rUZeQG0UfmuQztl3ZYG6JdZutSH7lHZWfI7M4GEqKuepR3M9JyIywur0H4XoBTyEZgXw
xvgou665hN20zyK+LTq8H1UIFnaqtBUCb4yPakoJHyUXR+nMTSy79tJCNGZjm1z3lp00+di1bJ61
EaKfSMryRND0CgJCeAZ6bb8ERi1vanKdP6Ln9zD7BwGVwujBUQZh7EtkH/eRDlcII1Yar7pwAKWC
QDKCuwGAtADserK8pF6JOHl2qoACUu8z3wDzBmmV3qg2kt8RYohn7Rb3gZY/mbVSr3WtgC1bJtYO
/ttRVwjtSKV9Q1JItrZ0+DgO+HLDGJ8JsbHhoHrZIUH/tmXaJtae2m0t6Tyy0mExcRjXWQ47GQjV
n7JqJ5+T3g8yXb7mQfOE3veCHMi5yVL3O764r2NvR0+C2MSVFuo3qZs/oWhSjnkcPWfm0NhrPplP
lmHqq71LAJECAXqV8/D10Hq2adn1hySmxTWraxigW+0+DhpiGsYx90Wip2unHCQ9kgn+S+FuOfRD
QKwxKqohNsXYvOdOZrCEqxuZqfJB6nq0HnN2ULNFo2+K4IeCoW8FC2VaI2RbjW7Ftx3/D3tn1ts4
zm3tX6QXmodbTbYsOY4zVVI3QpKq0jxT1PDrv6W83+ly2JGFk+uDBhroAC1ZHDbJzbWfFYMuzUeo
gcECZqZkygG6B5Ihhr7hASqXOMjUkNspagaApWoqUUM9vuuKY67khYcbf2TCUTlgSl0hYzOqi7dw
DYHTHWz9XABUwPOdyT4StMFN60F386hQ7pAg+iWphggXFCRPUkmzCJ8CB6oAsz2o0oHmhEd1hTxA
RTRLjhZpPzUUPO7HNhlPcpEcUkDCXRgKzH5Zy4Dww4U5DiZQC8sBJAOpa2EDBlVShHwuaiQRI3FH
bmsyJwc1iluA1c1B+oRvhglcKDngMqPXXWBdqh+kAyi/TOYgG0f9l0GqH6htfuObGVnIBocceHoU
YNJDvvQWZcveV5Py+8XmrjIhRsRAHZV2X9Zgf3tTD38myOV6e8oJ3EGILOHiGGCffd/AoKDn9lNZ
V5KJhGTZQ5o41Bh6OGbCkO1PlPGKIxgiwnFSQQQ3EwVrIuUmu+34l6b7M0Tj6NFC13Pgd4E9Gqhx
GmPReOeyebZJWw0ofMwb0+hQpCvA4Qe2mBBXJYp8BwUeseRaOreZ8Va2/H1O4uggw1vHTGYcJVEI
fJ8szGDwXYTnsVSTHVxBbsZCfSSA1ZgDJE3wVppu+CXSacbijgZy3M4wQGQpClmHJ5uBEy2Kz7Mq
QB7R0+HzjlpdKDdRofir6+fiPotEmGWUCr+To+yUY/LZWFmAFm6VzINkGUZ7CX5Z0xsH/KYXdXrK
p2hyS6E64cAu3uEmfAeTs3I2Adi5UyqtcAET6l7A4cJJWQdYGAaN8Y4nwKXJuLDeoWPwabBqNuGq
lVr4fRQ3Kksz6Ziwdd2mtpjAL8jK8QEOUCWHGhWELgaQowJqtzNGbIH5MRhEuDh1OIsjIX8HHjOo
0WWIJcsARRnK3kf4KO5lKLLsKVTnIJlxep158Dt0xMWZcvI9ktPcE/bcfUAldfKKsgjftRFndugR
+4PEKwBKZd2PNusPMCQDo6qKgaIxKiA9cEa3OWWoD9AzwTtGBmDtsUtovQNghDvOyHF4oIHDJrGt
gJPGWfb3DB+R91lqU7cFf+S/VwX/l0bcSiMud5PrecQleiS4Ryt/d59yicv/9d9kIor9/gNgBS6q
BG3JoC1yqv+mE0En+A8ui6SF24T8mcYjNf3/04ki/x+gDlH6reNuQ/lAbv5PNvE/Kng+BtYeyN9E
aBq1/0028bPUgPtQ0eEaWluyjBdZxIFwYd0rxRyM6uDJw/gu5gjoBeyegfUZHBhGIRs0828XTfNF
eu5z7vLv25jiFYhIgM4LjSkArgAH4fJlTMZnmS8fOFV5xXrsX38NUyP89z3L1dzFV/FTEkeh0IxB
VMnTDMKxIZzHFuVA4LOQswru0LkKU92H74H2VCplgyQYjWMYzwLaDWxDyd+NSKDCQUUpcrJx1/b5
XvDvj2LSp5DaTkPSxlMA0fYr7jJFW0UF0kGqjea/mf5Pif7L7OdnmOjfN2AYXX42wqmh4dBEA4HD
nhgoJJT5YUsdTS+NVGnO9cZdewny25cvQSoDSlm90D2N6BatK1so9kAROxz95guWzO5F58lFCvD0
wuQH2zz7hXKccY8iNA7CN704Y2vFb7SW+Fkb/Le5lr9fvAi2qi3W9noIjFprHmVYl7haFeK+cwLi
KK466tayTKDs54V93Uz8q5qj4geTFLqmhIfkjjOgsEK5LjjvER1SbHCMFPqNVkxOsF2URHO5AQOt
mDbn620vrPxkVpFZyYUEdzMCG5Z8il8Nooq2Ukf8Q480IdB+XIuq4VGHo8Ak1nphtnmKXFwCcsjG
GF5rM5WRBYYCyOwKB25+Drmnrse3jdS9V/y0J8Vg1nlj9Y1yO8g/dLHeQe6BvIVuJyk21BS4KmWw
BEG08k5GgUXhfGSVtI2m+XwB+k9nqkwgA9UoxWEWo6YBTgEOZ31PNsbJyoBXmaAVtxARNsBrBVH9
VBuF2SWJlYY3Rrs1o1YCA6sCqmmsNdyITqXTLbQUvA431N31AbPWKkzMEfl4ACUGEUFun+AUJw0b
zpNrbcJEGpl2Dcrs8dxYl4F9OCG/Dmuu3urqcqPV1345E2YE3MpVYrK0unDm8XQabohu1lqbCS9q
30+CPsS6DzIbfCl78I4KxQOrP9n45WsvYMIKRJk0ins1CeQROENIy5D2LNQW4snp9nqvriyjCnPJ
r+RJVzdSrfk9ym9kDukHOKX9qrjyMCuRB6VbsTHdV7r5g/h4ESGBauBL2oa6j7P8Doe1BabmkCy2
RO3l+qesdDMrdAZGKOG1VNT9uu/3+QgUD+p5v/doZt7y4MDGk0J0Hy7mvZtm/G8JaeONlln73Uvn
X7QMV0EmRlAJ6Ic8CqSTWEfueeI3sI0rI4i9aM1Rlg5rBG1JYgvBRLI7tU2BYG7urjfM2uOZyUuH
XBCQWdb8KNHuOmCD4ZJ85jXd/d7jxc9NQ0cU4ymtovrVAEsilPNSDgkKQe7s689fa3pmAos89G24
LVP9pu8tIXtsm2Hjl69shhVm5qZ8Iw7lXKp+XKqCrbThky4PL1EW3XSxeD910sIhaL83idlCR+Bq
wBxAKZQ/cRluJyJll0T1O2nyuxRXFXZH542vWokWMrNkdzM1GinDi+CU5Dd84tJ+IGYUhl7b5Lkl
IB++MSmWmfX37v2fNVhm1uCuQ4KmH/AmXLJ0pkbxmlCHp05FqgPu+8qN16wMAHl5/cXcE5IyG/QK
ryGolzFFnNFNXZo3ovfaw5mJDckHiVE3AA1Sw8kHHk6i1rTwEq6P3bUWWt568dPbIeuSBRntE/21
zF/l/hjVL3TaCKZrT2cmNu4+xS4pE8SN6lySI5Y5d5DAYe9G+/rPX4kcMjO1QeUf4NOFyFFWcgxb
+Op3lsIGE9wddUPAsfYJzOQuCw5EP1CjfdC2QAxZ9ls4NlUmX3X8DobBG/2w1svMTOeNAUCzcdB8
Ak0InPvgcVc1r99qJIlZnXMY0Edy3Wg+DXV9D16Yg3O3sRtreWP8r/TCB03jYhCJBZxPqy7SfB7W
w2ZVhHaDROjij7hRG7/SOou66XKUxjUAdTp8Qn3gOJBs5mU7U4d449evPZyZvZoI5adYQeQniAUQ
wG2dmHqUfm9fKjGzl6LgW8BFo+rDihb2e9xL1UDgorW4UAI1feML1tp/+bKL9p+kSELBoIbmgZ/u
0IsvNGpecQGRf/P5zDSeqnSIQB9R/YSAh9PaQEQBDznvrw/PlRn2QYq++PVhWSZVIasqYPpgDEMV
RGBRqNmwVnavv2CtedgpDFJXFeMQ6hckeS+l1ngusqgFWG/ThmPtDczsTXGnqss9OkCOu8jupDKE
seEo2nGLO63rH7HSSqyOtm/BiYTbgIpJ/ArLcReUPjNJYbwaps71N6zMg48i7Yt+aMcasmgVcgoF
CognCdS0naFmnXf96Uzp7j9r8Uf57MXjwfQjXC8rOfQ9OZCZCszs3JDm+U9d5cIbnozaD5qrZelw
M5A1cDbENaspaB19iFOJbPwKplTz769gJnsX8iiAh8N6wA1d6uTR0L4JhO+B5ouKxuyLVEoALkQp
A8paOIh2oPYmplGAcLzLof7YwdZ48mNZS85Zj6qEPJ81HxcuDS4Nkym8TSCzPPDwz4bimoNrbRxC
UCJEGhfUtNlctFe2hayHQWnQsTVQTgDCfBvNYHJrETFB2QIHC/p4REhtGkQFCrEafvYJzFC2Tu+M
r9ff5mMiTQZbFaNRyjygGrWHkD6PjXqAPx6c3owjNSIA6NMDJx0JflZbacexWwqwQKcHx6VPxFsV
lhSmrsTJ9yLTRzdfDCokchLU/SY5bthh9kngbOoJqcLdQAHebEwLpvbs7zeLn6MrbkdwBw1/rkCA
dUR3Y4CoBqPWPC+wzWjVPdxr4CIiYz8KKPNEeRizcBSoXQWpuG6MZcj96ilA1RX5dX0mrUUCJpzF
Ia5oSVVnKBLnRBMHA1hlKNAKzKGYw3Gs30p7fiAAv9g9f6TcLhq3IDXopiglCJBxyn5iTpQHnu/y
QxmpgjXP4gzfWEMAjwrWOPsJze7ikBjZOA21AeodiqdQacZDOU31H+Bg+MKceAA3TDnMBN3kC0pv
ZVSiFbCm1SMftXnDLRkF3s/FSnguUyJYfRrBHSM2yLSxmVuJ0x+eexdfNAImWmLpzYLcOAlZFsTV
baI1G3mclX4RmGNNr/MdeEBFFgwlLjsTIHz2kZ7JNry9I78FEWmjfmAlTrPOCRFEUXOfVllAwQSy
cNHn1FK/lUZYS+gKTIAkfWzoA2ixQQ2ELuoU4aCGpNT8R2mg7pVOho4cD3xcuKdvDWZh6amLHum7
KsV9dlEFKoHGCxYUsnhfZgT5nPP3XsBELBg0xNqs1nhBeoj5gECWIuZmiWF3/flrVzssiqIcQJok
RCiDGtU8b/M06y7u9iW7AyhnX8FT2oOpSvlDAmAygDMe1gydlocKAL9H1LyAKlbTdF8C+b2Rq1kb
hky4gpsHwHuKXAZpq+/zaTjVFf+ejUrQJ/nWlnllHrG8lrapCDR1aRU0Q7rrIBCHOmw4CyJ1rzfq
yhDnmakEgxoIBscxDaKyrl9FlKaBg97LGxNoJf/AM6eJtIEzID9gokb8MYseFA1qX/mcze9Yy67/
/pU+4Je/X4zqvJV4Ierxhh4milapcMDSE9npeekMuMzWXF3rBWbujEZWGkKzBBxaODRBbR5YP4b+
vXD2gfa8+IaRm6YFR5QF4pzYBfeLwsRSh59FzW3sxdYaiTlV8F0EJO4SL+MRd4JaYpdSZFfaiTPu
rvfC2ihiZoKCG5dShxlzYCQStNIVCvNE+3uPZtbgITYoZjBSikOrkgA1dw7sTbnvrVI8c5rosI1J
BTVJYQVd/waQ5weJCg/IWHEjZH09bsAq+Dw6WzCxJRBl0wA+9McxEX+nwBBBI/D7O20DQMznxwsd
QEzFWMLyBlfbCa/sSr7dGDJf9+iH+OByXoEYBhMIcFB9qIrvlYg+TER+uP6rvx6N4kf5zsVwV+sC
AoihmHxIgE+k1m6Bjs0A56odbuDrb7Y807MGUp9wjc4mX2944H24c5soBxRR043nr3wEWzTbcS3q
glR99NOFTVz9bAikUP3sGVCRXm+mlbGjM5EZklY6T7ox+qT18qmDvroAWPb++sOXAfjvDacIAcmn
sAlAGwdvp2Tye9qTFxCxSuj52kw6RYahBimtRhfMbMVLpR5GR8DjvV1/78qwYhGm05RJoKfgo+A/
Vd2nwOGhnlfuvxUrUBz3+auyCe4MIiTNPrcoQpG2qufvJd5QXfb50SNwN9j6q6M/yee6Sk25PpBw
f71R1sYSE567TEG6XBRGX5+PRfYrk27k9qVON2Lc12uwqIuff/k88KjUoAAUxsqvSarNFgpzIB1M
Cl/AOX66/glrL2GidEQJjQ1jGv2Z5k4hctCUB7AMdicZDK14I9yttRMzp/OuFGDWhzmNcgbTMN6z
ngSiDBtufuMrVl6gMeGawjhxSmeMHwFL7zgrhQWodtBm9S/gG753RyxqzLyehqaDNpiOfli/w+Uw
gNOODSade70jmIrNf87QH0mhi+iq102jxH0LfqY12rnb7FK7dGVHc1H7Yen2aAHd5dEd3bXHcgfB
7MbUk5ZO+HdEAQHv8zCDOiSEXAfpHmJPjuK+CWa/gymiU1m/qfkjCG4k6/XxfjBjhzdbUzTvf/3q
NxJ2DBfuf75ZZIFV2gRmRmRgRQEf3wZb2EW9jEO97oaeUBqyfwcxwxUKm7y2Zm2R3+WuN+Epa4VO
bkkb68HHMerf3w/Dy8/fX2gImiKHtVgxFRd5fztx7m51Uzc7LzSRpNilG1+7cgyC5Ojzm6YeZi5Z
gjeBBGI85y/ZYUZN0a3mdO/SHzUxYZMjpHa0EbE/DtVffRgT+QToSOMqwuv0I5xMb0Yb9AQK1ZNJ
zff0ZrJRIWRpAD078X7cOFitNiYTs4SkykYR101+4+AG3CqczhpN1FeZKJKzBIe3W0t3rk+YpdW+
+Lx/qSABRpBFoox+DrIYl1M7xgfFW321hPCvns6MChrTso5qUJTkXfjHoOZwrI6dTR3jT/cADeJ9
tSV7XFnQNWZQZCDL6zUCix97RDQHZw40V7VQZmqPprDTjuFJORS/dLdxy12x8dJlBHz1cczIaMRJ
QikfwqWc09ztUDoAgqzyeL1fVpKBQAN/HuZ5DBAeF+GLGijkXclOXdUDcdZDQDYnP7f0jT5a+wpm
rBVxqEjhgAGQCKJdy89LcfX1T1hJgYM++vkT4Pss6SPqv/0Ozmc3KK4zYIeHvE4upaE3AxicWSNg
Gm4sUvmYN2pu62MoeEI88fc1r/Q7vSVGkNEm2RtGI/8wsnrwCphnB1VKM5ibCp0lgFZ5U6dDgprh
CLLzOtHI1m3UR5r7qx5mgjpkuoB0zGgbxSw9/Tw+h+fiRj3oOxCHrMaKIYo4aTfUnC1Au19Q2aG6
3KF7qK1+ownlpam++AWs6nHmY5EgDz76APTZmJwWZz7nHjh95unBufMS8y13y9No7oKXV1hWWRgc
vPl6u0SLZalLsd4kLmfrzlb4XYkXrApSLfpBH9pu9HnZjaloGvRREIeNz11ZvcFd+zxiCpS66Z2K
z+X2nTPanKnsIUo1Oes3TGsROYijY+3MbFz5YgLwG1vE1VZmwhRf9hPHyZhrKG5zewe3CIGyTDr8
MzmoOLMm/JN6qBYz4blson7I7k0JndCZgpljqausek8O/bvxM71R30NYY0wmbEudcGOSrohPRVYo
GctRO4oVfmGLUSAEkV+6laVZKNZGmyRBtKsdFfsKgndGNvKo12fwWmczEY6MXKMlY4/uwMyqotpG
+lwVNiLcSuD54DJd7NQo4GdTuEyuXoaBzSmnb9d/9MptgqiKnwdRGvYiB1P00afv0ZOGHlsGkmT3
N8k+3P1sTJQVOri/snp7/CMdlp46DAHKTo/dxoGGoU3/syFjkct6q8H1U8cvUPBuVNE72R7GKU7k
kH0YhAHI9nbrGEfeRT7WSR3OhuO7I3nE7a3ix9ZMldZiBxO9UD8PS/EIZ7bhPDnDrj6FBxrMtoAo
kmP0UB/a5DvRE716X5qvtVVaqIo+Vqf60J3EfWkpt4q90SUr+wBWttk0KEvtODSI1tgjAlh0p2FJ
W/bHgDjsM0yrn9zPsDfjG8GaTFS/+txDs996PWMF/U9/sGLOlsJUtyqXEWHL1nNvosjMDi19F/9K
b6O9Qs3pRvKxAj6Grn7qAvoqu6hAdKGGQ+8IDnVEk7O3+mVtA6swQW5M51xP4mWvAsrGiTzUpTn/
UG+1RxBBhqA7oc7mTbi93vJr2wiFCW2gfBthB8GPP5+0+/KWeyuOSEI7oHAfxAC9vKE++bjY+mKh
UpYQcjGbsYIPOap2MNgOdVDeNjfDrtppd2jQe203Y3MMnoWJe/Cd4k2769+2EkBYraiR6tRANTRe
GcMwvYVnTZRvxNuVwMfyEcH8ruKMR6vVsDki3U6fYmtR0lz/4Wv7CoWJUDzoCLy6LKKtW8JFEaLi
s+I1++gGpuN+89jY4nuuuPKpcw2HvIHrZwL/b5bH+Lf0svETlld91V/M3kwtkXXpliWPunC482pP
30X7fgdj9wNOj7vMguODPWLw956OIAXawMaueXX4M2GJnwGIqVHp6TdwdH6ub4dj9ih60ynzAFl/
yQ/JPd3aT6yNflZp2oc0VNpKGn11l+zpA39M71XsofVnfV+dUHgff28oskJTHQWxhRTimyJlstMU
LKQu3BgsH/ehX/QUKy0dppSb4MKFcBGMLrwnn7O9tI8OepB4vNt4vYfS39OW19LKwGcFpgCdwAMD
ZpC+EZ40/YXjvbD5cX3IrX4IEyJGvdPB75+xdTwXd7jqCf/kL/Kj+AJriRB4FJgNmwloDMTkvK2b
n7XPYTYwuC/UJQCllkMUUESJHxqFrRQb91Yr8UdeFruLkAe16TBwMpJ+nIoq9HI3b9bLrT2ZiQ+d
gMvqKEZGtO1kh4vfCjJu3BcuWbavBhMz7ZtxGKIlUeVTCphZCcxP/M6nj/X4Lpdo+3Zrkq+cxz+w
rxdtM8FiE+RUWBkOlnwQHcC4XNh13tV+61RB4aX7xE2Pmtdg37MFkF9pNFZ8Oo8hPq1BROvmh6x8
hExnYzFYlsov2owVnQrx3HES+FI+sqFmyAPALg8WCRdDtWprkq/0C6s75VUgONUlgLT2/Jy8wgvm
kOxLV/C5G83hjpUX3cZ3wOMewo0zz9qCLTEbA2hCBx2ULORhf7aJaSSm8KD8KM7VY/gSwUrYgpOX
CxBI6ItB9N7vJe96FFjbnbM6VU2GHEeN8KWZCThmeBpdYg9O60n2skHOLAi37fim/pN5hVe/Gofy
TkS6a9k5bAXrlaDwARK9GJvAxJWlWqE/OzI8w6ITRljHTqT29Q9keKT/bDYlJixIcTRrWY0PbJzG
ga8KjuzdbjiC62G29s+HGFvv3FXeqh2Atnbpdzi145hutr9zJ/VLB/924DRx3MrMrn0tE0t0Sud2
Bose4sERIBEFBZFwW7ZqqrnXP3ht3jEhZR5SCRJ1xNgWtAg6BnH2+/qD1/JHH7n2i47KKwVumimG
KKrrHO6EuhS/dkfPcNPTuFftGkco4QBChFUep31xUvctQsr1d6+0GiuC7ToC/eWAThyJYHb1a6KA
hWVstNjaw5krkIzMExBtiFQDjZxoqVOd95yiONd/+toGi9W/JsDtptWM3y6dlOf2QX7ij/l964cu
eUp+aU9TbAobu8iVKP8xxy86KJJnI87gG+drRmLzY2YRkKzq8Ic+nKXkjwaF6yzQrdV22R9+EYZZ
LSrczUJgSDAankXrJ8At9sPPY2bigH98Sw7uW2W6iXkX28gU5eZoGTsVyV7e/BMjIZaaf/ync249
XW/hlRHP8kdBas5AB8LilvPSH0VtHEkVNh69lgH7mAsXTZpwSg59L55dOdUfCdYClZlE5vRY32t3
xs/ypvMaN8UNgHIeD9RRLNVPv7eHFZlAMfF6XDYNOlOpwTwBLqca5o2YuLbYfHztxVeFYaoqwoyQ
Gz5OFu/0RxBtTqEHcJeBPCV1uB0fiHaJw2GO+7O76920Ns2Yg0aZaXMKCzlMM/4oyw9F/DoZGxme
tRsaVt9ZQ3nL5RMaC5CuEw0UPzkXj3owHppb9M8hOWl2s/GuldHGqj3rKGo0RUbb9WMPeAu4OtpG
ckD7ekax+k6YJ4HavEzfOQXGpTSFWLHJoACaN1ujvLHjZFj1/6yHrM4zByitbTS8ZTxJp+lQe4YJ
TQXyb/ypdcL36329EolYdadYdJxswFTCB2owoORGbJB64w0zJHFQybgymwCDS4qNhlvrkuXvF8O5
w9KgAs22TJWHWnptpI3nrn0Fs3UoKD9NAjCzPg87H2W6SUHwmAaAB7v7PO4sOB+bsrgxrFb7hZnv
0oDrfhqO2BjkopmUXgsHRJhgmDkgvCiNNRUBbq3yoxarQdPc9pliXu+qlWnJ3tDDQgdO5jkiXB/e
hupNWj1F+sbFqboyoNkZrwNZaWjoF6DLHuswtwdNO0xDce64fKOLVrqeFaROIDfXY0U0D+BicKfE
srsDJHtrYK2dkVk9ajbnYTFzhebBN4VEZiH38Y4qvQQ8h6B6HCpIXA0GVLuxyuvbiZP7HYQznZXC
unY/ar8bEdg4qQSf05wUOuoO1fVsYwFeiRasmLUNe6MCg1nzKg5+AM2LMVPbmM+GUZtSEm1sXlYG
B6tnVbOwjGhh6F5LB+kUz6J6klIVepq02orda69Y/n4xeVUDzubwgTQ8VJO0r0Oa0F0hJ9EJJiXy
xlK69gomPgjq3FU1+B9ejoyoGc7RccENRvMWg+Ljdv6LvdBCTbr8hlCHOIcKouZJYgQmqBwbJmzf
gZpUq8kUhkT/lQiobtflUd8ZfRo+iBUZ9jl8AvegFwIomMHKGhnFtFM8EZVkTieH3WmGN4VFODnG
fwrwX0FRhhsBamZ1cQ3arshXD0JclffiqMZYudN8D0M44yyK2Wx3slY7uRq1i+ElzJ67dna1Dni7
JC0TB+UV3IM4AwILVTLEV2MPZbcpZgmYbpKRzPCaaHDDxEdA09X8YSk/84ok438IbTX+UsWsetOy
AuTbno/BYhBRhOM1ctXB3FmQnsaeSA/FNLROwStK7RIVDi9dBACblQ/IoLTlAKVP0yaeJqJUEXdO
A+8CjdmgECAFuNKedELBbO6FY1cWCojcRKt3sEfCFV4UgWEXN4ZdjfDUsQTUYcG0oCJnDiRLsAkH
5LZHvn3+VmzkmZgMDFyo9h3q02GhC8baLAck1iRz7KJvvoA5rHX8BHoevJ28kUsKK69S8MdzMbLa
BqjG730DE4Q1Ei0I64jzJGDnRvTWkASpUFvXn/51FBJYSTFcEWMxkSrd69P+QYW61uJCdQ/vgZ9T
rXM2kK0P11/0daD/lwtgqStggmWgtatAPte46c7zcWMNWdk9/svdjHJKKQs5mPElIJKe0EjUyglc
B82hIghEocrtMk2zdakzDeDyzLbMqz1SwJGEOkBsCIGUGAA9mjqS+FTHOLz+yV8vnwKr4SorUaLd
yGn4ZGE35TtZhQeArqBEZuOWaK1NmdDbkSrtjVwzPDic31Y8ZwnVtLGdWXv08veLqE41UUk6YdS9
UAEaeYxqEd6Eubrx9LWWYeIt+OiLSXCOeQnliQX8u2qC6foc8t0panBveb39176Bmf1ZlJchTQzN
yzr1LtKnPV+BEn392V8vSQKrOs+NPC3B9NW9iFe9vIUako7HRhLc649fm5bMpM9nNYKBsQ76/whc
rjm2w3ykmZqZ0PFkTomJKtvVUMbe9det9AcrPydVBM0GV4Ue4rd+VHlBfwLzmcK2rubvtJnfOiGt
tBorQpcqkkBJoGterc5uK4SmOPb7kXxruyqwKnTSwVi40ArOa7CCgVyrNg9UlSRPlEj6Qnlu62S/
9hVLK17MDT4UZ6hT0VrCJPwoFf0hyZKDltA/3+sMZlZL4Qwru5nX4XQKYcUYzEJk680hGzc2nmud
zUztNpPTFIrt0DNkIOoGJZetNgqPTdbezEW98ZK1NmJmuCaHcQV2YuhVk+pVOSzKZL0ERq7pne+1
EjO50yycM1HBwpVl92lErVI4dMCcz8rGorIyA1nPtZofhMxoIdxu5Um3dNogZ192R0LAugcPfjBz
bdyIJWsdwk52GmrJ0I2CXytPY1IvgFwT5WFmOmzkDFY6gxWiV/Ms5+LYEl8IdacqsbsVSXzKRvrj
el+sBFpWg15PSVdkpCF+qYBTXMFs3EpGeeNmZe3HLx10MduKIdfUUhEbX+EeuALU7odc3RikKxlx
QWNmcqIaA4maUvDhGcLtqShXT3llFHtCdWOvSVp2n7UCvNl0bvozyWDsi8IECTasT5DdGUh8G2Km
no24VjvA20s9kIayB6iNdiACx8NtpRpTb0XGsm3jowGgfvjA9h6pB2WrjFVHM/z76CKwSl1OSA0y
6/XkZ2GqWH0Bl5Ky3LdSTU2YHZ+BvHkeYHd8vaNXWBCgz37uDJ4zyjyUO8GnVa+hdj8sH3D+ywa7
l2ti6zEF0W3qUX9uw7cYKrE8HUaTSItVxyBtxd8Pze5X38wEF5K3kazL5eyH2jCBUyCrDaTxIU7U
tgw3vRBkcil7M6ocm/6h4aufyjDRPZgecO9uamknLqR6QLUBq6gE2ZzHsn2Anw01VYmDawXp9ZsB
do+vXVbkP3OB5KeiqckrnQGl1vgK+AY9gRmkJvOOqtQSPHw6oYIrQy9hyzk3ra9MY3kLMU19ixpe
ozVT4FN3YE0JYJuW0xPVyXzLG11mq0rVOTDQpB3Q8L1ktxPXn9OhNWyxrsVdxEfyjwmCXby2HPd9
2yk7pOaafTtyHSLQINo8UQq7bCTyOBVF3i+I/CkwQIc6gBE8uwPHQ5AWldlOQM2RBYuMEpU0uXzG
BoM4IC9KsdUVPCrmwA2ORWsY+QSWclWH/KWW0e4Ai6TBj9u6qEy1FBWA4kfavl8fTmtxg4nhfZZ0
NIGNgK+O82Q3wBbboAPp34x6zNkswp15mFS09dsiege/ANRr2LZkGAbfi9saE7cNuDfA5LtvYWrx
0mJFEIpjFb5G5VaR2MoSxIqVpVHu5lpVG7/McRSDOMtVcZK2+EQ7wNH9BcXDD9/qB1aE3M2R3IGd
rHtGhiuFmP/ZV+HG0rD2DcvfL6O3IpG4JJXgl8Dd2ySv7KiovUSmJzgQT/AXT93vfQMbyispp9yS
Fo9G8RF+t49F3NjXH72yArFi4XGAi4pOkdlFWEFOSMgFr+TB4Mpb5XuXvoLKxFUCh/USlWLE53Rd
+5Vijb7L82Yr1bgyz1hpcF1wKmofyAhPJP4ZBgSOEKbfm2SsOLhCiljC/YbgT4VxkmhyG2nTrUqj
jYPiWtMzc7gwsKMvp7b1606wsuynjAhrxBtbvJV9l8rMX4KNStaWreSH5U3avdSgLPDae5psRLeV
x7MiXRxFYIk0d8TXZMKZ09TuSgE8AbWBwXJnqK/XB+dK37JaXBRJwv9k7gV/CDU3B2M9kbfSomsf
wMxdSc2QnZwxKEOpEW2iU9GBLfJgKUYGQIXc1u71T1iJEaymtoUtojHMhgCsZLyLsr5xBrnOTb1D
FnHO4GYnNFs7vrVPWsbZRThqRSETZNCdUTNTSL+zxd4tr5HKNfocThIUvl/XP2mtV5a/X7ynKg1Z
ixKCLb1MjmpY72ddfLr+6JUpwWppK9iIcK2GGYdi6mqfCbPi1TgzHo1wMKzrr1hrJWZdrtosjIR5
wpjSeZeT4dMIt5B3QDkfxAapmusvWWsiZmqPXYyxVRi8H8IU90YBG3AfNXq90QFrn8DM7TGG801u
YFrkSnEW24Ezk55/ok195jT9e1OPVcMaKO+lfVr2ft2oIYyRss5JpGirRmWlfVgN7ECGGszYvvfh
D3toZGBg4i1V6sqEYyWwVd6k+dBgnzqKOKho7T6Cb2LWi+4go0pH2BAtrnQBq31NCe6daJu3vi6k
v/mcSzyuGs9wUJBMklTcxjBamQ4yM6OxhwxLlIdgrDaJK0QqjPmEebQV+AdtzIaVE5bMzGUpl3Az
EuqC3wEw2We3TXgv5pKX1hCa1Zo1lNxGOnetwaTPQQO1cclc5hLvS+S5+n+cXUlzpTqz/EWKEJNA
Wzjz8Ty7N0T37W4QIEAIMejXv/Rd+eNdfCK8cxxHCJBUpVJVVqY2qCTd2OA9yPiFLN/ahyzMOke8
ghxMQFEpBgdhUBC1Mb1zCLIIjFQReq74MCaR/V4/p/Nvd9gnH1j0pKnAoNlBuKy4ggZyjLbq+699
x9qiL6zbWH+cIcnunPsJDSXmBqqem2p6/9bgS+BrUH9Is3lwsNl4RaCUyUGAFoaXlDVWXn2Jfq2j
cfJEHThnG9pD35SPqBLkUFn9HhjuXz3pzyfPALEvOArXOfu9m7izegTJOhj8sgs1jRWvtIS5NrlX
zBQi1ec+Ve8mcB+GBlDwryd+xS0toaxZ3UMOrePq3EIvt+XvuOVDv+6x1nNCVHDhIWvzv7Bm5rNc
gjOhB1l2+FSXzImdtnjssVEvOKS1GVpYceBrakql5zO0wm89LvdtG3zvwFkSrsoC+sEy65B96eXL
lBZXbl5dSIWtvfXiNKYQaCZdgCO/KkhMUWhgUL74ellX3NoSdgpRirQNITV8FqIZHZQvJ+/o22o8
qA/Zbuia8AsHzsrSLkGmUehqXmB7niXYSBOT6z4GHZMXtwOlFxZ37REfrvWTT2MBRGztkKpziUZW
4SB7nuiw2Xw9USsQIuAN/nd0ZGdVMXlIR8oOWUNSbyIoiUIz2bymkweiRv8vNH2TsB+2Tm9/hXCr
QZ89fPPhH8v36dM0KSKtI4LTp4XuZ50CNwK5WgrnFKJVFrKAPt2gR7/aclpAyZlB034zIf21S5t6
uOMQdn75+k1WtuISmJqCqVRAhBDXjqaPayhdohp9IZe8NvTH75++cYDgmYlwCThDJHAAMquld0gY
ut8cfWH5Td0g0Wba/uyHb8Hw4s5/vp6QtU23OLdbH6rhvMW4LGyvIoceJkhb4r23Xw+/EhYswaRZ
6TMNxXNc4dmbO9NYId1YZ8WOumrj8DIxev/1g9a+Y3FqtwUbW6kmep7d6M5Iz4+R7C0ggdxcIsNZ
cTVLGKlTurzKPdkDSMiihHS03XWZKTZBNaIVWHfZ9zzNEkMaOVBBZyMKHkXk/ZhAS0k9+ZJXF/bR
2lcs3ABaSXC4ggPvrFOfJmmQkseGeWgkDkWxhwJh9r2jcIkkbVgVgAcChuYVtqMIyg2BdmBTnAJb
0guR2sqZvgSSUkaBzLfYu5WTJ1lUnXrz7OkZafl/Gn7psrdi1v8i9z+ZdWh7/QGp6hFpzhB1p+U7
70H3//WuXfuChVXzUvpVZ7R39ufyJ22LE3RHj2457bIs3M3Al3z9mBXj+PdM+PQNA7Wln6fcPaPp
6i+zTQeCgPkaDEDlhe9Yad50lkBRWQXTZHXlnYdCmT++X3cbXpflNk2ddK+gvnWUCvTtHPzXTykA
+ahjVfQnoJDhC44GeeYQbdh9/bFrC7bwBKz0G+HD5yAr3D33AMrENrwENFqZyCWilOcdS4Nh8M4l
cUGlHXTvIJHPEM80h2+9/BJTyllTeTob8fLWoMvSDq8z7f9+PfbKZluCQoMyrKRH2+Bs3Pe2Zds2
CzYePcrAnir58vUz1ibow+182mnBwGgt5eCeSfZQhlHiFjI23oXJ+RjkP0pz9OOhnwanChAkJ+ix
jVl0G8ryIav5T8bpk2XFhTlae//FIU6aPqINRPHOEF4cQDssxS36YDtoTY/2gtda+4qFzecsbAI5
M/+cwlV1KGTO7ZD07ZSISx2dax+xONMj7ufGTx3/DH0PZ+O6rXttqjTbBkRM3zukPuRDPy9FnkEM
PUO19qyyFEYO8YoxTFj/zdEXJsy9yI8qIeU5b6k6N1VhIYZc2eEpaFh5iRbzv2cJEqX/+wlCoRgF
Wmv/7NY3k36i/TvjF8BC/+2C6JLkzXYT2sacXJ/DoKwTCLmRkwtSiwuplv+2Y7qkUhWBIMo38OZw
5FciG/40VL/0Rf7W6uB349jt16b83/uULhGGProYOsfDhXBk9cFH7BlXBvQbzHhJpvxLJIBrT/lY
nU82HZUkFC7vQN7aFI/ZVDzM83Dj6f5+hnb69z5kYdMIxIdAM4kYtH+giEHb6ZayFzH8+Xr4teVY
2HPkAwUMWR7njIOn286hVCDR0/DevSffCRPOq/ZM8fz1wz6m5f+7QMoXpi1CwxzqwSg0A+xjbmV7
0FP6pGSlLxTd1vbuwrIz6pUgPEH6qxqDA0iYAdK8pLPxYVn/9fILs67HoIBmgGfPDpojYgKBzjhV
7nVdgyZdsR8BpjHmwNPFJkKD+9cTtrI6S/RhbXuasgFwDnxKfh9xNu1B5uHkRxOF/Y86LSTZOLas
L5wf/33foUsQYgCmWreHmC/atAbxMwB5BpTgJSgdJ4jdJgzJs8QWQYrIe9KQTv/6G1c2xRKbCCQw
caLMHSBBsk1rkErKY2AuGeja4B+G+8lAiQXhJ/FSXHsy6qDPEKrvJM+f2n6+kJlee8DH758foCMu
eAe1EDPo64nSXyqqdoZc1EFa2dBLOlzkjjM0JocgexvpfZOhcg/dN7P/3tQvjD9EBRmkeSM/OeTn
1N/Y7kXrC25rbV4Wpg5WEtHNgyUnX96MGgiZWcQNuxCErA2+sHLgfz54K+b0NPO7Zm6TXD/orryw
H9dmfGHnxi1z5JAEORW0fZSSAbEX2fDC4O6/Ta7/4UaWiENc9esURRM04Gdgi4rlODTgEpX8oWQZ
LRPbRUUVh4XsDwCveYlpildvKOw/GqF64vRegE4UPW5Sw/pjhwDjhBbsYFuIufmpuXRREraFe4YC
mNVJ3XfRJtVkTBNZCZtANIKjRzk3+kZqVW5Q3HJ/fhwvSdoX47lSqU7m0phbn9gUmYKa8USaif8w
dYtGL+4XHO0chMhkiNJ6iCdhgihBB9Kb4lPQxXXYT09ah+huKbXUidC9FpuJ5+QPI2WgNwoNCbdd
SoBVaNxAiy1nfv/kOgyYqiEqg3+KokgpPGjOXmwR2mTU9ZQEEw3BND2rVygQmR9jwUJo1ZY123hi
iEG7kx/DtPbivEjd09AbMFswClxdr80Tbbu/lZ8113kOvxU5eT7fV6KEmhXlWfsrB/ozriBKGfdS
+nhUGY0HcElCwFxk3c5N2/ohnSeLf/e/NJs0cGkjeiMM708lzeFXioHeQaNZbSLHCf7xAwZyeKKj
GwHB+R1kHsg2A8Z3kwele+yBBUxab2qTgU0qCWc33Fnt+bdz5g9/KUFB4rrq4FnrAX3fsawDtZMp
bWN/qM0Pwt36tSPeuC0cHxUM401J47NyM9FcbqZReEmUKnHtzm4OzOU0bsgk9bgt09wXx6g1g38A
V0orE0IyB5JnroYETjkPDw1ANu+jL+i09XUQVjvHJVwmpk6rK9xF7dEOlKnN7DTsVQluoTvJ3OJg
h9xDJxaMI4qEh5bhoAwqqEQ5YD/2m/GtHsGyuMmCsNkCCzNUEKX2nD3TkXctWBE9dJMIHWADKx0b
1A0P3cBlF8uBQUyrY4S36A4jbUyDqrFHD5KqYFd2gvwM4uVpFxZFAryff+hFp2MLN4BrAh2eK2K9
cRPmbr2rgia952YGkYMJDDgS0w5IE1Z1WzQQ1Lu0bIYPFGTU0KRr+/QUlRX7i1w/eefoxnppihKG
k9eN12+117UQ1PK9fSMCdgfC/kLFEfj1rwurnHCbd4V9izTY0EPbjS+o6frlxumE3yVj19X9tvF8
u+1HEuxw5xgBMwrIsda0eknLKXoGv9gUu87g7/qUtXGkmvk+a4g+dC2D6HNohrMJw3orWypeZIPy
JLQ567fUaHIwdU22USGfkLxwjnPLtYYclT/8UNmE16G83sytT2OsNj1RK4s7ETm22qNZKGAX3NpK
nLKEOafeXBZ8dMmp5egaZz0gvWyT5Q8thLtoe0lkdcXtLxmEK1q2fT+OPUTvWL4b6lQ/FdMwgRiT
XMJdrj1iES+wQngTfJo6c0A7sKnKTRRymmS22n7ryF2Cklnkt4KJvj9nYfieRQMI7qM5iH11qVy1
QiNNl0Bk18/Qnwk29JO9pV2c340v80+gfdW1eJ7uyQ/3LXobn/r7/jq98R++/qiVa9CSQThXDFKl
IopOjrLQbtdRCjBXaQnklVik0NVoL7Gfrz1pEVZ0pKJK2zQ6jdFwIlEBIb3px1ykpyJvLoFL1/bA
IrroW8fLHc+NTqI4Fs1bXf2x5JLi+trYi+CCzlmEmhGSGyDLObos304s3XXAsH5rIZa42EmpOg/Z
MJ/JmP1qKa4obU89FKuKNz1cYqxZSZfSJSjW86zogxDAekSixSadGvSMd89O07x6pj6X1XTLivHJ
8+YuJjQY47rO7wqYLvhFLuWEVxzOkr6X55NWXudXZ9SsxD4npdlUVVjf9gEA9jkPnb3TR5fYmVci
QrZwCiYUau5qxOAFiYZrGyCS+vi4p6/XbG30j63y6QYhWV7Xxnjw8M77oB9r9ed7434879O4xmaS
6L5KISHI3BvFaLaduLgk472ykZfA2YGnhSJzZ84R77WNU1zgYg3BoGs0M8+P3/uChbETBqbDyM+m
M3CuzbEf2mFPLOt+f2/0hZmTFDQUroNdzEzQ33E9mCNk1ftvjr4w9P5fqSmITZ2ghANVUzncAEyZ
b75+9ZXJX+JnowphXsTD8iynCCqddcqONqPjxkbB/L372xI8W4kxHQvSpic3zxMu0CIs5k3WXkjT
rJjvkpg28BWrqWHlebJQF/dqRLIyz8PYtvWvzCJ89S6m3dfmamG8Yzl7fM4nnBDR3nIGj2S3kg8X
splro3/8/snIpsr3KkdW5RlV6GSc923n4RbUfqtkQJe8s7SMZsqcwpyn4kdELWgMfhlXJYZfuEd/
uIL/uIsuAbO2nRy0rPDxLKZSbQLOqueUhBc1llcO6yX5rDf3oT83uKYXqk4KkNaXaBObwMB5ycjW
Zn9hwsoVnNHWpCc5Fu9uzY9hFz75efbnazNbm56FDbeYm0wTnp68bsyujKJIuyp+oZS98u5LiCzw
ENztKAoptaKnkJGfovJPtdSXipork///QLKMNKWdkIAR/DU0ZxyWxzI/t0N2IXe0YsJLpCzLEcCW
Wc5PbVWBxWsqbhzHj3lPE1eJLWnI07cWYYmVNfWEFHvoIZydmUzSJnDvae+KCxa2tgofv3+yX0VA
AlPXozkjhNhAmGRTtH+YfPv61deW4GNffRocKbDSDQvtn4nnQizx98QbxMJvJYBXXz9gJV+75IXt
s4AVnMC3IQ0gkqHR/KFmYkiG2ksJcgxZf4c8j+43vrSXCERXjMJfHMpDE/ptqZDwVMG85357R9v0
e+5oCYs1YGypcyBugOlmNtEdCHpHc4k3YO29F8YMlu2ib1NE9QR9/LNp31yTXzjNVoZewmKVyWvf
KlKeGzTqXXVEcLSNN+kF/OHKFl3CYqt2HOmQjdEpQ54ERFpJX+fxOHQX9tCKHS/5YJEvUCUIQaKT
2zb/tOzPJK+FgzSXIwEDC78HcKJLcCxhyLpARSw6qc7BMVw81u24t4pdcKYrlrbExxYuOBIp/zAE
8uhmYmM+spUoSg+X+sTXHrAw5UwGtaNokJ5E94sAKbeDUDVkFcmNlvZSyXJtob3/dReZynQ+Blho
Cu3T0dKDpq/tKC+kaNZGX9gtUmOT32UEowck9rttpDiQHxcGX7OAxUEsHY28FZo+T6h2q3iu9K/B
6/987eRW6m5LkGya+kVVj0N0Qk5OxeCSSSKFci5SS2B0SrdtCKELDwQKtfpmTWeJlh2RW6NhVPvn
CfzE0Yz4XQfehkX1BUCTs2Jz/6p5fDoYwrEtbWGgTFc0xO47G+F2I4R6rgvrbJC2LhN0k+tdrxF2
gM2yesZ1F5BTnst95Tp80wUj0Nn+rJ1D4VXj1lRuB1FrB3xXX8/5ynou4bZuNJHUCV3/zOrmd8io
LOO0cKLfX4++shWXZK6V0mWaNg0/5SOkFKYfYngj9sKZuzb2x++fplZMKVScKaSyZjD0xVPNf7E2
PDeYw++9+8IRVIMnvFYjHAmBBO/nl7J9KvsLtcS1bbFwAMMwybKZEW9Chj5G4Xo3GfTugFVhbrfq
EmR2bWkXfgB4TxDRZSmCWm6eS0rPtCkvnINr77/wAl7Zo5988vmJaPI68Pmv68qQxnPnmCvHpOUW
XYWX6PtWHPK/8kWf1hnFDKetxtY/g9X4zu3B65CxMwnlLeR0Lzi1lUf8P8gs/MCUFRQno0ktiCrz
NK44SNscgFZSEWy+3lAr67EEzKLQEuSgQ/DPaH3eVZPcO/bSqbg29Mc6fZqjzrEhIL9TdOpMy8CU
ZMW2dvSvr997xdCWENlSCT0HmWfOjXAgPRSiGVW61e+aXNqoaw9YWDKPHLD6DTgO1ZBtkIE4hZI9
TPYSzGxtdT8m7dPkgGc/7RwGrEM6V3ckJ0na4f6lmht66Qkr5vBv+vTTExrqel3toXEkjcQZWlFQ
1hv9jUXfXyy9ut1AM8K/sFWd6N9k5H/c5Zco2doOgdfa1p7rvHO3rkiDJw/Z8uOYqnbvNlX3Vw9Z
9wYDzZ/NrKO99ESOGhZroVSI+t1r7YAYvEKts44j2pEfU12KPZ+m/EHpwnsZkOEH2GzsD2JO8zvN
ouyKpdIkYVdFZ6hvZ9fK99nRQ3Pmhjbc3pQymO9AriP2OL/rDaWDU8SMN9mu6We5jSrH+aNKLreu
O6PAWnZgQOCteTcoJ8zJQATuxNKUTy4b0O4AjWZ2nguWxsHkmbuU5OKfmkKDb/dRfdjkfjee+i73
d6DvFn9HHjQvqiferq5F98qR8bkDBGE6adUHx9LL7T1xQrQF93Syx3EQRMQCXF9HWqXjbVnY5qxK
nf7mRGc7XubZBvRZ0yELh6iJLdHdE+NBb5K2HItyB9TrgLqeU52ninkb2nKgagmd7kG8kL7aZnJ+
EWQTUIntxUMIU2ljqG7IxHqBzGMlDGImwQHQbmnpodzNxrMCmr2ABoTIUNceu9mc8NU2TQLr0GZT
gB9kC5zTGPdpTcCOBB1DGTQC8xulwVWoe+c0hLyKyxAkXMZvCm8btk3GEi1UtxMigkxtqKt6R9Go
ed/4UJjcgv+xrze+i+K1k2o3SlCYLeOgtMMzaC7t44j+/E3Ypw72QqZ2nS/NrlC63rWNLU5ENcOx
CUR2moQYtqNb11tfNmCTmfoO/DcuCuYQLz64rVUnCmHyoxsZdyunPrhHd0//huufgaoile5hDiNI
UaJ2fUC0w+K+8XQdY7fy+4nq6YF7fohN45LXGqflvp4id4cWpxrMm7W/n6c8SIgcoljMdvodRHl3
JQFfeGFDVF3TTqoNDil1C8KQ+S1thjoZOtQmnNEbdrkHSO7AgCXgyAxcN6r+ILYN0ADaK/knRFb0
TkUTNPnS0lx1eNzOn0S6AW6i3nheiktHA/4OYLPMDkyiAuw3Q/PoMDSPhpmaZeyjdnCd6SZ6zSan
2QVdKe7kRLrbJncd9DR5aVKXk9p4M6kSNAlDlMlz+hcfApe7Oh3VtqZRtc2MwKRTM2zDHKOMKVRC
MqzEtaWec8W0M+6MzyMs3cx2fs6qrUdrKFu0QXqjUN2Kc3BCxp2Xuwcuy/aH3+ko9qu2vhICFC09
sBtXQedH93ZMxbXTplOi/Tx8o7MzJtQh9H50ZbepJAXcpAWR3P3UVu6BNaFzoBN2ZukM9kYOSHdM
Gct/WUAE9mDWSfcE+kXbzvP7F8eb39HM6B0DaEbs9azRu9PPfuxSO12TCDX/2HNQpEdduTqE6eS/
Rb2xW7DbFk7ckK6Owdrh37QIz5NiVmCu53PANqDr+UuZK8+V7vhvlxcszjKIdfkczcI7KfjwUuX9
S2rRRxn62S4I+vIQzA0F/oSMwUuRjdlvW2ZNIupqmk8VY/pkTEASnzgN+mZK+xgBxtgmnI/pbpRe
def6RftQmvI3Ye6wo3nYPKjGyFNvQ+91LBkVSTUYNNvlVbNVkns3YVABqOApugUOI3v38NcJ8UwI
V1cMYTzXaPan1iFxBVaJTdY076MsyVHTwr6AzFI+Zc0AUcapyt8B3xi8BHWL/CefXOsfNARLbzIX
SIV6ziBc3HZV8zg7RXXkEXoMpTNWT/6IJO92ZEG6r6ZgPLts1j89M/VVItCbfMNMhdYXP+R/gi4n
oLcsoM5V1/heCpIDLeWUjEMZJFNI2E5AyOkwihFSVIy658jrkGAHjR54BfqC7qDuXfi7IA2zvZBV
28W6L8MuqcJcJL6v832VMjD0hxI997rDRDqps3Vb1gL54kB0I5tE0o+ewvbl+W3mB9GjtaR9HI2c
nx3VRHsKpNlVFE3TBkR6kIBT/bwPoqlSCSfpEAtPi1db5HTDwD2xtxpS9aPWw7mfm/rZDi0Isjq8
fZWCdZfB6cTW48Gzl3nqQc4NRC8V7X9lNUHiYiyr7FB1+X1fAxvZuY3ZgwgPx2huqdl0duxBZm7I
1osK/cZGL79z2t7fg99s3OjQH5KSgEYro0ZeoxTcQxCmy69mOQy/VdvUNxHR7U40Eai1bAb8tSn8
IkFlx7smvkOOA8h7DtgW2CFRII8yc6vdCEzgVirKkqAbTWwr+G2FZQKr+yijneNF9LmRckTbcBsF
96ZkEQRGeUt+a2RNrhVPy9tgVB+wHN/eiFFmL5XrRm+CVgXQHG15nbOR7aM+8jbjlKqTcTDAaJWE
/+7MXTF0+pQ7Ak3CDQ7ep5CAStaw1L+XnVax1G71ONPMFkkGIQu95SpPX+tock6QukabpF+We0/K
4rUaocqbTQGgajPTd5UJWcJHz0OXlxliFdl2r5Von2v0f+141JYv/lz8o8GrxzZDGM5XfoO1CtUw
PCGSgMmnjhDHGXyERx/AJT9Wji45lPsMgGsBXKt98HCPe6dTzbptVQmW5G77YMP2phI8rmHiQwW3
WHptPM1+Gh2DNPec20DWqdq6QzftCp7VLzyk3cmVBKbV1VDVC1PVxWEnGrTVTYJlEPwBsVZiiDcM
Ow33eKAKfDEJ73D6WlM3aQwBQPlIpeNsyskHsq2onMemdKHFB4pTmBuyHZ6qp3iog4psyZyye9s4
dAu3RTeZM45/aaTbLXqGJ3U7Dw0q7iOzICVLUQIPePcbJN7Kxpksp3cnciD0wZzc83GyFRwK3wh+
3hTp22eHB5LHqnTlzpjBJAN2i4wn5qYF1I/97J2lOAC81vmrKmof5wESyyeRmsjEXUk9UKSNAbBg
YRe0sSqaaEfSakpMFIzXnk/MHq4QyK8mGo5DQ1gCRKLfxs3AEUc5LcneA8LLc+2CO05SNQ4AHIdN
HCBKIxvJPLjEOQyPeRiaPTAu9hahGH/2Q3Q1IxGOnqPKjAm6KOlvoLtKsAopcOQMYJuOQTrobMF0
W+7tJKhKIpHafANlDQ/a6j5Ak7HoyHQXZGLYTQq0HGgFQ8EKKiXbktlyN5eiORnJSgDlvKy8ZVHe
nAVQEE/+AHRkjBYbcuORrIEYsirg7r2euM+ykeFfQ4LiJ+UGx29ofX0CX3V0LiQq5g5V1WHoQ0hh
91F9N4VjtU8D1zx1A+vuZYEDpJpKb+Mq34axVKzMcP3MQXnbK2qfxloCjAhkWVXFFZq62ElmAFAr
2NuzVhKy9F3huts6neVtxCg0xGomXfQd+QyuiFWjtwWbKnl1a5tC1kg03t8sBLjdmzp1A8wIKnWC
2e0YVga4TqeQCVSzoxyYRJX+9dWsk7ZLgx+ml2D7mqZxW/uh99hD+umm7FM3j7PZ+gD/ZW36W9OQ
BAc0cAEt4rsjH++Br+nrBD3c/Y4wdSha5Z+tG2ZIS/oCIphpVp4Jq9mUsKmkOys4B1DQdac7LYdg
k424K7Oos5tRGwBV+TDbpBito5LakwhmpknUj9RkYmuUVbd2GkMT9xagwFi2/nQ/yt7uwD2NhBl0
S4s3IJQI/uzQ90Cs7mADtNw6WiNoAuXPruoU0jDVOLmJBPnwqcMZK5NSGXg4MfU1S3yWNg8VJNvq
uBvxxg3itGPtU1wvRZkds1ClaPI3uOEMfXoEGzIZYl4Rup0cVx71VEAELajra3AviROm10mmnju7
IZAtADZOcdNNTbo3mqlYOwINRWBYVFedA8r8iffykPPOuw4Qkf4YGYj9jtFMuh2RorlXEXe3OjPs
qghwXgBRMd+FIAC4q73OQMm5NdC6osV4G1Fju2TSxXwQSjCKSjmguITl6pna1ktCh2RbhWP3mVQ9
u/a9tspi1TRqX/Ay2HnCjDjbEYLEIExOk84Nin1a5/TkQ7R+P/q8e6AZaX5YBNmHxmbNeYA6B9hW
+rLaVEVaBeikL1WzKRubJwFoZt+zoAvfVAukMoDGTRFDDi+vQZOAa13jOfTMsyr8pxzrUqPBqtRJ
XgHRiNguv4pEl20JJMQ/wE9OyxNhe/xQ6uyZMiuvoHyR/QFGlu5Emap9ZaWz96fK3ZSh8TeBxSIh
sZrfTUVvi+2IZsOdcAkgoKwRe7B8Bld8lhXspnLR6Woy3Dor55TRQIkEHQ3Nc65L9Wsihf8uIxH8
xPtPRVJFrQt2CsC8iUMIQKOufO3KjA6xi2zBTjXKbFxa84NfBv0bax3/SFRrnzo6QQDDzmNsOt2b
ENc6ZwJFeC7rh8ZDnARJgQLEq1rQgScuSdtNzop5p3LPAuhcOh8v1dhmgyselH9z3sqDcYVBYZ66
b7RT/Aywxxjtsihrrrpw1Nt+BoNo0vVZh+IuKcR7U5mo3KuhwS1GjC1uXV63yVvVbYXwID4HQC+u
73xIeCgoAlcjXyqh1c9IIiLdunMZhLeilbJ7dAUwT+856mQQPcaFWSRUKvsCIIJ7lk3hHkLLVcw7
+Pm6ywK4En9C2uSRNVG6nYwbbFtftmLT8No5pq7TgzEfk1CCDG1sf6EWUcdubfq3ICz8DSDI/hGR
mG4TMNCqp2IoQG4akFkFcYiKzjPgu0G+yUzgIRnScOcEfDcwt7m17KAHCY+Q4Tq663n6j4tOmzvE
Kl0MKj/mbiaSoW9QiWryN1l6MLgf1HeA1I9tYv0orAH1Vmrc8kaAnyptS5EQpLT+pGML6UHTcAS2
s6z3HDLNMTitZBx5vX4OU5nj21x+9Igdf2VRNOxB+lAmAybxweUzfVIVSzd973twQsyrzzVyP7GR
6KSLwbelj0Pf1zdzyYptV9blDjAw8mbkMJ04YrRTBeT7FToe/SquaUN34xgVGyN7cRgjIvehCsrr
ZnCQaUGi3gIV7ft730P/xsztySLajpEAQhkya+xNhbvRxoMsMtR80GFz8MkssRtxLyoBB6vlteSS
bVlWdXtCxiHOeyZ2KRPT9WTm8YANHCaOHZotTwN53VZ1hqtAyPfa74Y4xE32XVVOgVhuLneudNq7
dAz/j7MrWXIU16JfRAQgBGILxnbaTudc04aooRMJxCwB4uvfca+yeYUdkZuO6OpqDIIr3eEMCu93
zssEe/ZLnaFUcsNifAkK06Bm0d7eS7WJ00KxbVXW7KELU/dOu2kKN7rZSzckV1PSlIE6MISwQras
wp+GIkyjttHs1FhpuK86re9nBohVqwbxKqZq/on0UX7LrWGIywpH+EZDWxD5ySCnsyOtakYGjjaG
0L7/UBY6P1m6704QuZ1wQivOtzMK0ydd9fqfcATlCcpJ0FQUcAzR0YDKemPVoa1iULSxK7cokfqA
OQk2YqDR5X3qDOh8VTkc5mWJJhf808BmEGWS2hIgYh84CUyOCu8ImVqyGbJw2NKc+WgyEvEGe3aN
aWI+olCZ6uybzUrxhGjKIihFiVNQeNmmnqmHXNPoxL2UZVEFA5MpAiwihYB/7R56qFlyTN26eohh
5ZV9Rw5lJwDlBYfeTO0hzKf6vrOgxdtWXXMG0Hl8Ciw327XUdY9dwJtTQYryF1gX4VbDA27nEN8r
ozGf0h36iDAKmSo3IrYcvzuGmF3gp2MRYd/Kzzqc7WPuOP2zz3v6BidAZyOzEgK9Gt7ZBySC9l1j
Dbj/YGh3Q4k2a2cZ/4TGvXvwpaExQwWEA9/W+7QNILyc5zyIqwyzQ5wUUFQsG8v/E045Ts60KnGw
uXXnglXbOmw/linblw08jiAFNoRJqhqAw7uM5eiBBEXNLlWdGkCXqMKE62k6XTRadkyO5j5sewmD
pHF+7zuP72bOnTPLIKcYBa47nOAe5T1XEF45gqeN0X5hpchJU2uE4x9qpCruQSf7gc6f949TAdOL
Zhp4ISkl9MFyMRK1xj4IIkoDQA4G9DN+QOpVvAyNo+hj0cBLZEOdrPPjxh/1e8Bk/oq+WHA/Zb03
bpgrqodCBdNWyDl/qGbugDfR0MeL3w8OzKJ5z3RYPLOWqw1YNZixOgB8JGxgXVJ4sk3scSxiY4f2
ibgNbKFqt93WsnS3jahRCjkThgJ+2LKvaS86UD3z+jHFRpowwFH2um+yPzL3gkPdD+w8wyBsl/qk
vSNVW726umXIJzDR+eZy9EtL1O0J2EBkr/yi2zWDsE+a2RO4vdw3EQ8xy2Y4jt8tz01pJE3nNxsA
xN3HdGLl3tYCGZupUMFHtsdBmChLgOKz3HIOvANQGcwU2JBgUe8nyPfoiFccPKy6Ydm5s0KOAYfo
t8gIYSJdNemwyfqQoIZrgWLIm/l5JqUElJ8SDIuhyOXuiJ2LdOd3Q/GbIYc6MFkGHmgRzJyaGU2x
uB99f3sx+8AZWM4/66kroJqn/G43DNT9ko5Tk8za1eOm0T2LfUT98zCBXjqMlf3TrrjZXG4ntmZs
NXAjtuGs67p7UGiK+3T0h81F//xPoax32+6G7cAVrB2h/Li1QvC1qsG437uWNg+kmcwPTXJ0ZlnY
J/3Am7caSUZSlVmxsXm9wSG2gXpBOO6ZGa3dBI6Ttx/G2v3it5CnhiKObkBXKWz0YxUYRxGsqNCR
pxgHvEF/sI8yK4PZOsRwk3qUsEqzQr1VVMOUxUdpZyZRw85VsvlVcxVGhUXtX/Ywh3cuBIWfKt11
J7QuIPlkBrZFKRbudYr8rBFophc4x3Z1qVniQLnhwFHljZBZb7wd5WW9G2bn1xykwXNtSYbTD09T
ZOjWQWVx/hUGOruHvrB1LLC1vNqdsGKdlT6OvVSfa0ifb3qMGaNwVsgE6mYz+iiD5ooNMffRcnXy
oPmOgXB+bxFs12TKppi0Jji6EPNKWlWIn5V00FvAQOO+KUrs8wUAW3iDAt5ZBvOUPka/uEqGVCBR
CSV5xsaQbmdQi5G7kuqemZQi60Ue+OJaGSBwSJx2dVHNd3K0aYxSDJXHlPdIsdEHJyZ1d0Ir+gJB
6XyDrAPHqjYi4ak1ZZGygjDG9KM9gwtV/piLHvZWoKXFJpQl5M9nJETZWCRkgnqX21za9+30NXQC
ALtDu8CVTfl1qnn/YMrGeYW66tehs6Cf0GXZ11G575NtQWKmHUq6AcOo3UDLhG4w4n8nphr/KDdD
Q24awXWB+mhSjAU3iRdg54nQcActcfZsdHrDoN8yGbJvc13Or43hZRbnGs4uuiV5GOV+OCWc+CKC
hkCQlBzbZRCgDQ2+2Xw3FNZ0ygCofPYyg/BXqnguBt6CxwfTEI0sJcExVt3biqUPouvq72DJzRDW
JdWug6hT7GkhN0ODk7AdmjkqkZXAOAPJ+zaARcKWG7T+kHAW5wlpYLjxgwyQxDSwEq8j4bYpXBf/
avTe96Zwg0yUJYEPQ+S89BgcPgz5RsU4JXKuw1PhzWXiz6l+6saugvJMXaDJYmX7plXhGZiLPtEE
KXYBEZgN0lW9S1WLA3zIAhWl8GX7gpyQnv28cN417KPQbYUD3DhTA3J6Flaxbbcmzuj4i2eo36Ja
SfrmcPsFTm2yT7qq0O+hBdaea5t2CyJec1YuOva5nzdfPcNhZzhrk9CWlRu/7y+fF6oTmHBkG1EW
LO5sG7ruFs4orxLih/Tx94wrvW3BbXg7jp3Sd6FJ6x1JMXyy0E/6LoRn7zOLD1vMvFEoZV3DT+lI
ObzHOh5xBi5MwNR37EFoFKQ1lrBs1KssQrqFw4C1zzyfPoH/Q/AgAeYuoHY7oDgZdEh3E6YAl227
meCDl9vub8D9nG9WnzoPoNQ5uxq+oVGqh+DAZwxqRBmQo5ujH43pEeR+XMjJTAZjTlgufZN+M2+Q
6eCqQ11sKwvMub4YmzvXDYK4RG97B/GfcRMOQsWTVZebtGR6zx189VOFFkFkkIc/M6spdrbm6XEa
6xE82Lk61AVKSZqP4V3qzcikVV68Qm7qF0YwVTKCpZuEysvQhkfH1BqFvZtmeHECXlt0kYfM6owv
1NnkSETu4A9ZgEfkm0OqLxr+mNFtjEJ9Wqa5xlfsDY9dVg075BcsQGx77QbcQ5lvkFlBZqrp+D7t
hDoMHqat1UMF7HoQZS0D0RWt/7itRuNEmlbBwYE/GJyuBkExsuzpI2DKgoPdW1MgQMf+T4NG/wP8
vrvhhaPBmkWCue7DZAYEps2bZusVTvXT8Yx3hCWi8+BKJQ594DM/HnWBSZXIVQDvYWZJ3IHCgY0m
cCtFNDkDZmeNRjeTZ1UZ09IpSVQjP0mKhjrfWDhA3rmcPQWmWetvq3F2N4GECV/JsSMOadr4W6tq
ejDgLLkFUD/fiGmQmwbp4dexnylgVG2Y/xSwsoQ5sN2UJJlQY/8GXaaeE8nt4Rjmrjj4xPd/NKqo
DllQTb8VRlx95GeVfx90mfMYciSV6FQ6925fX7z0eB6h0L8XIsjuw6Fu74ce/3fEMDijmwp7ZLfx
MO0+gjaX7SrlyDIhWdXvSd8j28GMKr/rrCJPRF/wu6lp5h89N3qKZdVBBLx2xp8DTC6+TtyfzmOb
eVtL+u4Okyk/8iDbed/KoTuXZCyPvnC9F3jAWfam0qNOghJFBMJd7dqqD08yL83TNKswoZkxO6fm
PrgYbYmGZc8L0JMV6nPsTmjRwums0RJ8/nDkSSCNh3rWJlnMtRp+agt07QkOjTYaYxPiIvSq9IfX
NySBmES2C0gutrnP1FPp0CGp0S+JA22yAxro1RMMnZxYQ09jm0Hr5iXIsuk1gBjsznZYft/8Zo6l
X4Hwn/yI924HDkRDmvqs+0nrKMfnF3vg1sIBEL3Ib9Sk+HR0UJwCtwhwuybdOo5rTkVeoHqzdUfP
tj80vzD2Bv3bJa7/HYmO8iKQ78mwUW6geJxnBVodvdXJE1riND/ZitdAM80aA2S44j3xtkXPwKfE
T8bCKWQi0gFbvyKQ7iR6NHuYYmbf0pZa27QBsXw7jKV1mlzETeRUTvUDehr6vZI2XCmniqZfUfsU
cH/MnDsatByEoa5MDCABqIdmz2Do7Kkpbhi7TOZBZ4ZVM3QPQjI9pCHuHsRr0UbU5PM96+n8R3DL
iutisJLBAS0wrux8eiiMOz879sR/MFbNu5nNkxvBflDGBsT/AruE0OcW9L6jIfw7m+GOMoVU/qN1
XxzQYtJvoJ3TWBFIw8SqDt6IouO3RlT4Pkzdv4+Iu7cGM36ya+1C7UH9T0F7LoKHEPz0+9LrgHuB
Jt27PdkFqHSy2VoC9wccSmFF6NNfuHWjpFnUt2NAUKcb6aBKLedzB/1CbDo4BTdaAKyzkxbhYKIX
AZKy1LbthNISfHNCyuY11EinIw0ZBDsRYVvBaprbast7DFDCOVCJQtV30Ab0sqjIrfAPzIfLF6lA
JIlUr9rnGdKdPUpweD3GlactWFZzs1eOzeKL4epjWVAUwiVaAL8DXTTOQRltA6XX9olBBYFBLzxN
qwgCDDDty7CfAvLh4Ihs8hIDL8BzwhidrOxp9lD5ioGYk8Io4nsBr5nXoPXkPZIm9SwDI/etKcqN
qjCmYP0coLnTuTvFUE+PeD+PVeXAtYLbMmaUZE+tScfHYBzv/ab+h/eVc24pbTddMWASLp1i16FS
iWxYNiVTja80yvui2FAinPcRQ/476Ep1DzMOxg0tVLlDO7iGnN8YHo2YUWQznyYWZE7gB0R79HX8
+h3Rlj86sPjetikdH91xFndo6QSPLoYfcadzvmnbGr0Dt1PokespTTAxMnsjwIMYUZR+8ZgvH4DX
HKHwR8UjxjwcalwdJloay9YO8wj3H8AgelL1p653vSdCMu8dtXW9b8pO9UCljDAp0NAciYibuk+j
4+bbywwaVk9jAYatixoEE9EAfVtgamJnEjKxLXybuUIHCrpczb1Tox2uOXo6G7AO0z2+6fxY+122
bQmcHiNZwL4UhIQOKX0VdKmbZDzqz+h68K4ChVujLj4EGOhhvoRTF4L6JPY4mc4Yf+hozOC0ZyN7
HeOByvJXBdEeI9NmB70iP6khmX4DhLmGa1uAMIugaGXALnpRJaAzZWXTLUAGp9yaGErH9HMwWGfB
pvDKlJQcyI2jj7ZhCXoUagQ07WXx+il04VKqsOsd1JthC6loKJbwyCpZDfSUy955YcLk+m+swCOX
aoVmBvSrHiA8NBSohp6w416/7ho/eilViJKicNgE2bQ2V4dcFShDcx5fBqRCNptctIcpJ2gADTsC
oJjD/bsOgDqruYHMXHuuy5fxAXcYZv2MzY0CXl2+dcFLA6j49QdbQWQuFQzLjKFqA/vn6ElMTNpI
W398sAiuX3zlu7UXeEz0yOAuVoBwqgz4cE4XW7RA3L6MwQ109drdL9DVjYWDYcxEdhxMgZJyL4YG
7Uv2ydt3/7vo2sFwW2F4fJwx6fMyN92gKt1SH7Nx265uSbSvLdIiuE3ozI2d8ewIoCNynbNNmn3a
X7Q85xvbx9rHswjsLOw8jZc6Hgu3iTPvD1SKNtdf8F+vjCTuwu/48Fmi7wpdpUGFBzsvdzUpEnvq
buxGf+XB4dKXP/9w6dpVgEFl9FINtWegD//pM49G3VSiFHa7MDZs+GrN2a04+OtbwM8tcNVO02OO
l87q6DvwoHh0HWgg5c91Z91A866t1CKAFaqS0PI774gJh7rP2jo8Oi0Tvz73Hi7x8WGxdDfWAAK2
4OoM+aHQ7EGiofW5S18e6MOlJ0DRBKZZIWSSWRrlTWJVwS1Zrr+GLxZ9Eb4GJe40E6DxawaQiUPG
PYSTdGIX5eP1m1/7gUUESzWgqYeZ+BFiV2cISw1woyb/CNv7fv36f+Ux4QEWsduFFZ3SfioBODd8
M6Y1ecjsS0rhM4fsAtnoJ405wlM9N+x+hoWx+szWhB9ehLSfOf0w+6CsMKPBQ3Wt84jEIy7GSx3s
dc6Nl//v2f9/CHTIhi4CvM+QiXkh2NgAuO44wCiubB8AqENOOf2ayuboePQlrfW+dWZxY1P5V2Ho
bz+6CP2MOJVrEVkdw2AiZ8sJkUkC1zdv0PpHW4ZlTcKBfNlKS1P434RiQ92Ab3uVp9HoehY0pCZv
n3cQBpQ0zbdDI/QDwIx0h0m3N6D+ngAp4OggRVZAmnc07/OI5rLL91z1EweAyMz3rmog0yZrtW9C
pzuLmU338NopHnuRkp2nnP7UMzW9iF6gquiU9NA4gR+qEviI4Ts7l69Ca3gJoF3K0DloKiQGNQbT
JzvIzZPXyRDeYlO2TSff34UpC/II4zlgj1gnxJeUtG+AX1u7snDI7xLdtT3mnXLXdJ2+015wQRoz
9+iAAnIcUn/etGQ0UHrL3bOBv1eSWz3ZlVlGkmL2csCDZozXQ4tiqjqq6d6kwFvz/pJFSuk/5r43
bOuWolSamApQu5mi3hVTkG8DasgJgFP71qGxEpRLcUgGUxUMI6zwQDAahcwaXEWfEf83ImNlo2WL
jXaws4G144zIQJvzLiwBGmoH75aV+9q9X/78w27YaSNZR7EbskFD7BTTJDRkQ3S4ru8na5dfbLaW
1TRwXHXmIxCnj/M8AUhrq8i4nxJZRDgvNtzByQjGzbh9x1QwvUg3sj6LPLgRuGt3v9ht7R4d4Vwj
3UsxgnX2vQgwFjE3lsYha292sdmmxWzn0q3Tw9zAHwdNQ/0wDmYbYpJ8DKpygM6i5wNtYpGNCr3f
omzKX2OJv29Ba3rbjYa8eR0nm4lfukoh+IMJkGbZthKZxJS8EW9SY2BoW7I7YXwDvGGVGf8pJIBz
tr4IHjCH6nceV84udVQDpXJu7jKbAxiXdwL4J+y+r3aWsi1KgOmps9VP7pRCAzgzjI8SAtJbVmv5
PfTFeEBXMkXft/ZephCRVTOozWOkgkoSAO+HYE7dLO7VJI8eEwywLRuWZaOGoSsZeJR6xbzTltLH
dIaavbQyk6jcsQ7+gJE4GnZwBgYf4ieaR8NPWsrqULnTRZJS1RjBK/8bF47/1ltqfJhsNZ/9Mpsv
rWdaoFMr5y0MleSb0zXqPBqI9cmg1KCnONNXLQPybQid+mwZjcY4kJr5yYSCHrToPTQChPMzrWT/
nXneXG3SznZib3arHaSl6HOAYdvBcr3pPKRWekAf5Fc5+8CCG+ZC826sxd7vh+lL61vsZIcUNupz
AVCj6wBZgSATaCB5wCg3NE+K3EiQKyDmJhp7igTQQa8XZtVR6dYBeBqjqGiyJhpx4QL4708o8HVa
/QFQ3XohudMce1d4Pyyq2l8OT6ct5IiGk0gLoGtBFT55eQ+ICkg3dyBMoMnkAEDTcedNpBbMrB3m
8ZMMdB+jx9hGRLfFq9VAVlRBDvFT7jsI1sUZnw7Kg9IXlFx76zQYfbZD61Q7w41gXUl4l5qlw2CQ
PoR2ePD1T2DQY8hVRtI/l+PNgL2E/V+O8aWAoPQBUEZlzw7TOB18JJIRdPgB/yLv4KUM0ezCoBoY
JFii9OrFdsOvU5irWASf0gGBKPkipR8wE3Ix8mcHsL8uYygn1Xc3BeFXNqOll3pJBkDRIJNxCNAM
gipBxm+JcazklEs1QWqoNee5B+G9pnts0l5vYInyOg8ZPjZ0TFpVJ8rL7xyQhq4fOmuPcvnzD2ca
LXJh9wQtgADSPtuphHIKaIXujeLz750TvIbFmQPGWtk5vYMCgk70mBmt3oDy46+wMZmB7+sqb28D
CvAgZrQfvKpVG1C30M4ETee+SD3Il2ZivqGAtfbRL06okjWsY00QHsbpzQEOvvYENCWe9S1Di5Wi
NVgcUb6f8yLVFYIKUKBNEGpoqQI9jtlC7kZoKMpfVke6u9llw3zjXFw5dJe23DJH7Zd3DFIi7Oy5
957qY3QpbuT/K+u11B6sTT951oQeqGN3XxnkUjPOj26bv5XeeOOVrNz/UniQQm+QjRL5WpEO8eh5
x5w2X/qSf7JSWqoKGrekLhTmgkPYF8BVNbZvvlIuulcgB4wdK/AoP7lYy8xTqCZEtxoILpJHdYp5
Z9BF1Ks2wfh6PVL/yj6G/8FlDT9Eam7xZqIlqj54pUe0HKPSHoC4h82CFeE/3vii1n5luR9QcBTK
ygFH3ql/IWu5hwZ1uw3t8ZsuNGaeRG+vP87aq1/sDNgOGm14Ro4MvXIYj5TAy7dlDFe2n5/7gUW4
w8IIxYZVzLAyh6QDuBgtBjH0Rkt4LTYWse6ZEQZlNl43Qd9ODm40sp8ZPQ1WduM9rC3P4vzXTgi/
T9ljAJHROzsDBsQ0kOYUt8zqVx5gqTg4W7yA4g2Wfy6FF4ft0N5DtgB43rrud6Xdp8n1t7D2O4ty
Pihg1YwZPioy8g2wc2iLz5jBih2x/rn+AysLRRcHPfwtR96LfD6OHFUZOCS/w4x+y/Pgkw9webAP
YQd3MsgVZG54wD+iGtqJ1vBedjyp5xsP8K8KzV9SJXp5sg+/gEElnaHanR991NnPs++2j2h5AobD
XUhoY0p/8MeLeLHnZ5hktaJAn56KRGiSbsD2sXadxeiuayXd8aDwTzJlzb3l9CJmxAFHeUDeHM15
hnFslTn71J1VXLfQjpg7q98IgMLOZgLGqdRZ+BUnlAsoeM/JDW2ctfez2FC8rFCY4EH1AYCq9zoY
+IZAPnzy6d3n3v9iHyF9nYWwqZyOmUfaXRmA924DwrcnxEo/F4t0sZMAhzJP1KEMuGRry9WFqiyy
b1AF05vrz7Cy6dLFblIYMUL8Hj8A/p7eG1ql56zz3gaZ66jN8HIrUM8+ty3SxcZSgYw4ZDM2lnG+
596vGvwbA+LApx5kqYEIzQiAOGE9cGw6gH1dw2GgArxueJTpD559SszIDpdKiANWig09Nl+8chan
rDiqnN5qQK58r0sZRJObHqX4DIEPXswoTrvvhSBdAgJ/cn2NVnbEpf5hQ0DZ6ACHPWouv6bD9CAh
pDOrDEy1yru1RCtf1NIqHH4ARTHDdf7oh+fcHcHVM1Fhnx39YESwu/4glwj+y761NAuHRW/o99p3
j00BbrjqQFycMvfL9Yv/a8n5t6sv4hrtSPQ6KTSliB+0+470xabwNMQ6ekXNvjTFAB8H0b1JoNDB
uEZdPvdt84hGePOPaZtsi7kduD7aE6BHOxRNhBGEfADQOYA/js72Y+YEzbb1oJLHVQBe6/UbX/t+
FptFao85G8AHPQ7oRTsD5PcAK5Ov1y++UmIsBRVnCiFsgEvzo2LK+2HXcvgBl23rjQwdnCXAmZIV
uJ1V+9uGgP+toF57osWOIRtlQCBHuDGouoz8j3SAfuherj/RysWXUosFQZ4zKEyBSDAdsjT4Jgt9
Z3N+Y2ddCbal1qJN6qkMJA0ObvCiq69QXEwGIB3LWd34gZUgWKotYthQFtXgmCMZNby8wLIkA5op
n1ucRe4xspAHFFo+B+4DM0jZlzGwYVjryBvl+drqXF7Kh8xjaNJ5lhVWx8oH4DqfAp0C0f4u6+fr
9792/cuifbi+nwPbCOo+HLbEKQX3l8iX2X+o4PZ8/foruxxZ7BGi98vKQqf/EFQDWDZTcIJRCweS
WZ6Bln1Jy/IzUAM7XLqRdwa2MrVVswN0MGx4ygQ74owVtHv6G7vG2me0yACAImpzAorTUZeQ3Soe
0Qj75De0iF7XxWSrJyiDMpe6cR/Od41TFeiZfgqGYYPG+N+XDDKPyNsMYwWOjeK1hJlZ3DS+2U9S
Ndvr73llk1jKK9IcMIPcXJaf9mcozvxscvkTzOUbl1/5jJbiiNXI545zLL5SLNzPI6k32pJuxHk/
HRpXA/NNu1/XH2UlJP5PKlGEJYG2y3wMqwcng4lLdWIAR3byVstjba0WMQ2tnx7aWJcdz6ujktex
YgwiMbcSi7XLL0I65VXr586E/oAK4h4zMEXhwjTfaj+sLc8iosuxwwHuoWHTjG0sZ5JtkALsMIA8
i0Lc2JVWYu1fI68Pu9JMXSRbtjDHzg0cgBqGGpjTW8Kpa+uzCGSkFF2fuj49QM3JjTlrEmD0BAye
0k8eCkuhRMfXDmlgI3RQ4bDRprnzC7MBLP1z9dpSJJHaNrOq3quOmSIQLoLuxlwlVH/y6ot2QKqG
IUj7AU1m9ObAc6QVMjZwrnkAvOf1CFt5vf9qtH54vaLVYTZ7TnWEOC5877c5hkGfu/Llo/1wZQN9
9xnkhuaYDTDVZIpAy8e6dRav3fYibiWGdwFYU9URbBGQNt4s/fv6Xa/kjEvH8EJQCXUKge/FVhdS
9XmCdB4EIwbAh82GpKUbO7zaX/+xlc//3znAhyWC6lMmmkK2x0zAxolfKPEQH7M2du/d6Ly5l63g
L4WB4/73LTjo8zgw3jUgRqt865cBj4To06jCrO+lCxXdgwpyceNj5CmbODnUo99tdQPp38zPwgQC
e8N2ZDZMrWjWsDsfDeGNpC4muSnnDbjgvPqGnd+FQhbYYMh8s00/yPD1+gqt7HBLa3IqOzNZAzNH
PnztQPBCBEeg94P+xm/kEmvvYHHiq8CvFVRj8qOxyW+rcdJD71Jr00lPJdefYQ0ZtETzQoCtxRjd
w4mJ9lucVznI6RgXbNteS1CcQ7A1rFEm4ViKQ+YYB+xH6H1e//GVQFmifHUKhXziDe1FaxkSGw3h
ifRKdWPx1q5+yRE+fMAg3QgENm2PwHjErGl/5Jb37fqNr7wXe7F9jCEbuJ0TeoBG5NZzoXM5j388
yB187vKXn/1w546BKZzXB/RA6kHhxAfZHyqRm7m/laOufLlLQG+qrGpoofJwxFhOpiA8e1/hFBmb
9Pv1B1i7/iXgPzxAB5I7JB9Ue4RrTw2vPciH0q6pAJ5q2TZobjnIrv3MYv/w7XbouLLooQAZMpBR
WmRQVDmJurlxAK2950UKoOZBQK1RIb9I+6irzqiocnErvVv7PhfBTUNL9bIooFuPZrqZ+jhP+xsf
0N8PCrbE87KRTlBcK2q8X9cHcQjYDO34TR5Zlj/vTT+C3Rym0/OgivmGFcLfn4Ytcb6tBe4G68Lw
kDtB+mj7KU+cYgxvPNDf83r4J/33gyI61Zbbw0sunLqocckmpS/AsYJxBQW4+RZSY+0ZFmGdgjVm
z4R6BzhG+AC5gzrh9+6NfGnt4ougJh10gCCG5mELf/Ks8J/ZYn+uR9va4lx+8UO0hXAhaiRU7Y4l
JdYZPe49+hZ2DEAuqKVp/1T68kZOsPYMi7gORSlwXs8NepHDfU703Wix7fWHWLv0IpalPRIvzJv6
SGBWCIMRN4ViSLG5fvG/xzFb4nt120IIEvZ7Byj3+eClhdTc+3XVm6i05Pv13/j7ZgTIzX/fQh+i
dAbYLD04KJsJPJsgvRJBKiLKbhFvVn5hCeL1i6qqVWM5R+5bMPsmsRLugYGpFeS/rj/D3zErYCv+
9xk4mmkznSbwsLsBWJjeK7EpjXZcGSB6qHSgMWX/hubCr1R9ymLPBtv5vz9pGeVDezotj7A15mE8
wTEW1JKxnD736tllMT8EB+fyIl4XwPsQutZVCxZYBjXlx+vrtfLRskVMWw7YsxDs646DW5xyN08g
efX7c5e+/OSH+9Yh9muMQIF3IKDnBV9MdaMBtnbPixgWqMTLvEVV6ICPzKZzm71dv+O1z3MRwdM4
wAQ2l/7BHfwvZQcwJnREIijvoCE5drdq5rXbXxzJFOIAogZH8QgBy9gXIGuNJLjVElm7+CKGvXCC
lSQED459BgEmbkG+Ia+S68uzEltLoF5NCZPaQgcV+XY8Qx7CKwAKr+xTpckZ2fZGu/22yfzd9Z9b
2fKWqL2hKbzcajFMb5p7ljpRRt6Lm9i2tYsvgjZMA4A7oBlwbE0Fh98gDkgdWeMnz+ElKM9qoJdr
16w8UoIlqSRsCHO4iV9fmJXPdInL8wwckaseubsDyUToBBrnnfZfHDDMP3f9ReDmoJS5pd3VAKuc
ayDwwSop2LOtP7flLGF4xng+ZCb6+gj2hgBZOPhDyS2O0NrSLCK4pJTMtpfjDM6hDpXTXifcBZWA
acG2AlCE6yv0b4H8/3U/W8LrSiGmvLKhsNBXLWqEUg9jJEYIEXiCVbsRqiqwQzXj0apdd+t7DmSQ
nTKfo8Cy8831e1iJ9CXcTmvIxSqE5EFZ5XPumm1Xq9dPXXoJtpN8cLvCx+QcXP4qssQYQ362uvF1
rWT2S5idB2ciGMUC+WgEWCgQrK69+VFM333zAv16UF7aW9/xSowvAXdSqElR4L8P0PubYhVWdmxD
ZzZqMOa78TAr39vSvFfOo7Rt43qHEIh1YUPPmEFVtn8l1fP1V7H2DJc//3CICr8Bzb7GkSQ9PzLZ
17kTG2e8hfBdexeLSIdkHVRtPYW8O3fBxDdOv+VVwPZSeu1F5AIEBkhOiTvZy+DP5x5ocXiPGmIC
0BX2D42XjFkazRfy+zRurl997YEW8U+7IjVT6nsHS1b3xvbgF519+R9nZ7Icqc5t4SciAgkQMIXs
cd9W1YQol/9CdEKAaJ/+rqyRj65JInLqcEAiaW91a69vGnOIBrNtb/Ak6NqOrLxsqW+0iTytEwNV
MThetwvUSqVDcpe56Q3JkjS8/DVLL9AmcxxqdYXv4mvO5VZYpd2YbXOS1pUZRJfdjWqAhx7Fet+q
zC1csVBtkR+u+uU64BcG4QMZPFHD4NIKUJsRdtOz7wwrUbfQLrrMzqtFmnXejKhD5QzFlUkm4Mad
rxzqLsS0c/77l5Bz1axkWWCbW5+BaE+d/z/andps7ccvPV6L6MlDrbLj48fT7Fi29iOrh2Bix8os
X65re/u/v38kqkGtKSBljdntGWNvU4Z1Dexbj5eff37ON3Ofo0VwBUcsG86uBJMbTBvh9CqDs5n5
5Ycvda0WwFWVweLMBFTN5cV9OVsoeALGraxXVwj/rhq++/la1E6G17Z+wUXExgQ2RFAz3lmemsNq
xiTR2pYftB7zI+bCF7ieafIKKwqUMcNa5MZ1y/KeqRbOtwTSkCtHsxblsGvEPQXmjsg0ehSDfg45
LEcgp77coAvDTVfBuXBCNrEXAMoshWEHDia8UYVytFG77qx8wMKA0CVwnl1SliS+HSlnDlMwBuVa
hl368doq3ZkZz5saP56xTWn/rPOPZvio4iubRgt0HDD2ZW5WMPdnH3bzWtE2mOun3LnqbsDTZW+i
FV5SxzGLzkaLAYinZ5/RZCXBLrWMFuSOaFvF6bllhjLo4hsDp+ud97t2+pUoXwhEW4tyxAHq7a0M
MyjAyLlthSi1A6h0ZcicO/CbINQ5v2hqlBnWE6qGq/YesrcPeCWDeOgTf2cyXGXGnVrJ5gsrAl2l
ZjYDMxraOJFPxqAFH9xqXhyaBz0tQzv9Dd/ilU9aajAtjOsGJJcBJxKRU3kHQFK8HbSnG7uDEePl
SF4IM12d5uVFNtYcXwJ7Vigcn3n64/KDFzpD16XJqUi4yyiLeo+3R7+qy005ldN2Luoi8B34hwNI
mK98xcLA1TVqE1pohMGZHVVT5cDoif8ZpQnQi3tn5vD2u/xFSy/RIrspixLOVa0T1WUMHz2YBT6l
pQd9y0qLLQwqnQgMdtscK6dqIm+efTiO58PPTAwxyiLqHvAhWPrBSdPLD3zm/squeWF4/atF/rIq
gVcvM7EdcyNpqKCt2CHGxSaIXyu5cOEW1dPla15uNflguHbkIjgUoOuNuZcuLKkAu5mpAZexex/e
9LRadXRYGs/0v+uUDAbdMWqY4WgLspzvfqTzBzylg7G+NbM3q/1jeg8ifTfBUsPypXWeFPaKl4fH
P4zkN+nH0tYAhRhzCrTdFEmqQt6Ub4zAB06W0DNOyQGYDAD21HFs+L4T6n+jB48w3rMXkyfHlDg7
mAZvSe2WK6N1qWu1zGGrzqhiuwbKMUUV4GSLR/gQH11RraTAhYbWRXE9sEBjlwsn4qBaxMo6JFP9
erkllx59DpAvo7KEp7zDY5dFpgTNZITxuFzTCi7EsC6EG6QcYRSpSFRAg5J5wBs0N06foxB7TUts
Lb1CSxMqLS3pIN1FmW2NMFpr8z1uD9qIq9jHwVQeh5NsjAOkWUkVgC1eHQzUvdwzwK4PZGAjMDhw
Oclt2vCwyNrpYKkEPmjtNPz1ZxQBzK6fQg8AW1zhEfNt5qX6YMSAddtQqeQHyBhzRMeU/7Sgh3xM
SVeO4O/Q4cbpYrYDld24gy7c2DoNSHmyZNlLnDHcyYwC/IfrBh89D8ovPUh6G6gut8LAaEEY8qz8
rVTsGaYxa0ehC6ObnofOlxcU4JnbovGcKAN1MEGBsgDMQBlP1w1AbZkCV425QpmEigy/fuGolPAT
+3+XH/1PxPNNltC1ecpGWX3XwVqmqOr+Mxa2sUvitDqMptv+STAB3I1T4YhwSiv+MLRk7AOcNsUP
89QN+6Ht+FooLEzQ/8oSvjShcloY0NMJHjfCsG5bFMvRoAPL+aHqHaD+YOACplUH5sDlD196nZaP
DLhiZoT6KooLoCZxvHhsBaqGRzY+CI/f2UO9skJeuFDQ5X0oJIQNXytplHfWGYXSdLAPL3IK8pRs
cQXZwlvStBsVulUPoxzT6fnaFLAwKnUw8pwDmFW4Jk5oXfstNSgAJMKfTQnT6VUDmKV3nNv3S7cZ
YDcVbZbLaOLTW5oM/WmG9zRQ6qteYQvpV8ck15ipalDdaGRYzl3hyE/ULzQriWEhOZLzV3359bHj
w2M1LQGLbas/ZVPxAKalJKwm+mMw5ePlobb0AVpyALsOtzwuhw0yTe5TcEhh7bkyipcGl5YZSDcb
Q2xBmgfl3K5LwRxh7g2fgIxLsX8fYNOJmzeLrTXXUmfT/zYXvB7jCn5CVtSI6sYS04MS9gcMsdcW
CUvdoS1ZuCxMoRJpRXEy+SAxmh3gXGXlb73zFFXAcWatimTpTVr4l4wVLaxa6mie70R1a0/VE+/Y
gYDydlWn64I9k5lSmkVaRyx+Z+5DBdDw5QcvLMt1Nd5kVmCo2BWNpmrYFZPx4RjGDAWDd6Py7o81
y1/MyD8uv2th5Oo2nDj5t1vWcTvqAN2Fdzr4P2N7uPzsf7UE38w8ujoPLsuSZjzFoc1M6+eajt6D
ZeXeQ6a88RUVAs7GB07tbyIlaAjMhxPwCHt6oM7OoGlUg/PABNMTxrVush1QYgmgWSkBDaY+RMgl
zoDgJHswBms6gg3vPVJnmGAUMcBFXtXe3nVqY9cmbXdbVm4LyA+jKx20YMEB0O5/o2SozIGfeWdR
B7L1Pm0E+sefVPmOKRPskqktX2ZRpptEpfBadkW8meDDHI49NXZSFjwcZJe/XW7lpR7Uck8PsI8z
NMg9tDuzH2bU0HQ8WdFKLR0zmlr6SVOleov3VuRLQM88BwxyPofeVPzO41weq679mNviRXR5BsZy
s4UtGhhfmQkxGKpuiF8/X/7Khcnc1PISfO69SXTcikrUFjqpipRbbqgaWAgg3EftsDXlwULaMLUE
5SOVkrZRTYQC8BHWwCmssPiLMeGYEVdM180Xppab4JlYmcC41FFMSxHS2LgHe/jX5Zb6fjy4uuQw
AQUhKaycROrMF+Nwulbj6l5j6eHaRonSFGhGWmOZ7fW7hkV5ne8v/+zvOxgIk/+GVFqkdl5AJhxN
AAs+ogJ9fDSKuj4aFkSGjSz7O8lythIzSy87d/6XRYGo4RCbF4A6eymOxrc4FqofUDXZ/fSYGO5G
GeOmDWbiK5/2/ZwKTdt/30YMuykJdG8RkPeHYlAbCiUR9uCXG27p6Vr8T2WeCCsVWDwN5aNTQ8Wa
+Ld52fy87vFaApA54FqMQEFc44RWyhJwzh+lWiv/WPrxWlijqgp2wyyZoqRu88CJq3trtP9AK1mG
l3/+9+Hs6oLDuMkYoG2xGdmozggbSQ+gSKYBfPj/gKS9Yrmz9BItnIusqo0hb0iUx+9dDnBa8WiX
qKqmfy5/xMJw1fWGJnEHMhWwK2+LA+nEXtgg4DQfZdk953Jlsl6IbF1xmDhzCg8+UkeNSgHBqOPb
Zhb+Si98v6JxdW2hKAQvm2ZmkQA779DT+FYl/A4gTIRewgIckfxiw5q197+qrf+/7HB1pWHZgXdx
PneJOsPrH/qpTA8ctixxCPeaBCBWn79K1+2nJ4uwtNk1ia2cTdEp2sAzB0AdmrrFLik8ADM4lMLW
dk6s/mhAivOp/BYF25LM+U/f5r7CAZtIm+3lbl4IBl3E6CXDMLR5iQsoXMrZZ6FEfzcOK0no+32E
62lpourNtifnhR5L46Drnlx4hYncDs6AQ9lMAGjJAFTVlRXS0qdoWcMEgIxjKWJHWApBdGhhlUZO
hD5fbqiFePO0rFFkCSzHjOLcUACvevIAKRk4FqjT79YsapZCTlsGKNEboL3G2AfhmMvrAOno4ENl
DJA+AUzSrS2Rl16jZY4x790G+rE6GgEplhOwbJY4dl1kgbYn5e+rmksXPAoX9PHB4Lg7UjYktwnO
prudMyOdV8ZKfy/0iC5yxHBLqdmg0s5lR6t98WwD5IgYiphic903nBvwy4w9jK2sHAcXhRLjlLbl
XvSvfn8s3XplGl3If7rU0acjvH9wIho5orsTJQP3ylxZRC8Egy50jH2/dRgOWqNBTNi+p+Ho9YHo
V7IG+Vcs9E2+c7XQpjb4c66B3YjM5jIcAd97VFVWHoAYquOw6OL4Ic+gB0E9nFn9FtIjz4mfsNvM
bBE6vVMBSTTTUA3418CvDX8/20PPw1nR8gBfZoLbxo4Wm3EEfI5MMND0OR9uPIPyrV2W7kHGTncj
XeFuBKPtIc1neL2mQKu+EDMVW6MCjTkDO3cbZ+oHdk70dlAdpC6T7e5FOrOzwzbsRP3Y3wrPtwGh
U+yx8OsqdHkl7iuQye9UhuvhgcIdWE6YDANYv5MDoDQJ7hFje9+wc40nkGFgko0SYh05Ty+jVGAq
UQjzLWcYjg1YcccYBxqg0fdxdpe3PpiRlg/KzJzSObRNy/4TQ00UNVPJbuFQNL0JizzaKv2AeWg0
tNTbm2PRbqwm6R5y1m540u0SA5S1vk/T0wSe5QZYIqRT34vBJoYh242gSQYOLgRdUKLN1laxug3B
gY838yizpwlL0JOJNJlthGXgk7npqg9u4IKKJMJ7Kakfz5uyh8uUCaTxFl1KbTS7B1AZd7MNTE3N
wPbh8K4SHG1ujbbq8w0H03jt2HZp+Gq5PK9AJDAzD57vBlxiaG8AJj/GzY6B97SyH1p6hZbQjTYT
dibdKhotnM0NCtacDhj3IVTgcmUJspBpdamr1QvIMmVcRY2d752x6UJlGr8NNCfk5f0NH4y1XLj0
MVpOl66H+pPU6iK7q8cjPBD4YztxC2Ibb36/KhvqylYfPKTBr2BXXFMD9cYpK/f+mLY/5zKbbqnp
5iszx4JAGLC5/6Zd1XdtIYEng47IknA2r5t9BSDhp1+Olb21gEgOSFt1w9YVhf1YmWb+N2vt7D0j
vktXEtxCZtb1rxmIwQ6KO1AiPjQZXNamXYk1zMqwWJi4dOWrxwx/ylO4F89Zg3Op8rMFoiigtrVx
R/C7L3fX0hecR8qXyYtNc8WM2ZKIm/TUsezg8WylcZZ+v5b7BWqE2nYuZCS67pFl8RjAsnoKamgW
i4mswTaW3qKlAFADGMimtoxguh9mefsDAL9d5cZ3VuXsLrfRQtQwLQWkA1GAZ6eoaKMdbhfBNYwh
+boVLcjhl9/w78r1m3mSaWu6huJWARxEGo1m1kA6kyv+VowEIGuQMuVRDYl4iK05345d3B/6ZnAP
eH3ynMTWEPLKknceHLH3fu7Pzw6dGtAGGnKftLQF5LLz9rYkyYsXTzYMrFvDPFntACDCPIljojyg
FDxcw8JwvCEQorsWLHkvf9fS6NLyzTh6Db6kayMn61+nun9MxLyyKWTnDv6myXRtrej83ijNuY2Q
KO+IpUC/hpiQ33FKYY+a5fN0aExYqG94map3BRurXxLL5pvCMsp9RgW5kW3XvFq0dY6j4uVtjUjY
eoB5Rg4QoGZI6NwcpMdJmDfK/u3MNd95MiF/6k6pyMSFwD7OBABKKQNuGTp+qEZiH174vTGDgcu8
fVqN08Gu8+xk21w+eCbP3sxC0XejttNdzJV3mMFT34qc9W/mPFfw3B3doCuJs3EbPhzGKRdHG9zY
2zwZ50Pi1XbYWkV6ys71AxANWRL80sFLDmAr9FvHbcopqFqQC8KWU3lXFp49b3IAlrOjz7j45J4P
ISZAiH5AUvONjDiHu9zVC5OYrkd2zYSYJU64I04/e4+BVXY2ajCD1PgNCvN1KUWXJVMsWJJZoeqD
OCrbjmJM7jlKWz9Nc3T+EuH41624dYGyimO7meMaQDvQpgPP6chr7wKffLmpFo4cdAdQNgFPIHPX
jJo6j6bBfKR5cSry4Wlw070qvL+TOa18yEJ2dLQcXJd1xhUSCSaoEuRNfsxQblJ47wWf9pc/ZukN
Wv5tOFgpYwZVkzHAtn4EP12V/TYZnCoAM/O6uz9X9+QkPci6bgLWm4pBve5g0gh633XO167ux2lW
0gcIGv7uc/MibRVUgFKL6dbw/15uooUsqHtwKsOgg+ANLLPqrNxU/RySlsuVkPiX777Jg7r8eLQq
kHKa9HykBC95qNBR6gFwL4CGbupuqGMnD+MACKyQuX8zcBjydrKC8UkGovtWkjTfFXGN0rz4zQFs
AuuLDm5hnghoXlthnDOQhLnRbeRUCxE4Xsq3FGKT0PHi9ARIrbOlhisfeZ8Nt7YDAyTwIeHP2t8V
fHB2smKpwAZrLFFcOPUbhjPCZ0IrFqQT6HrhNKTxq1/17s8WLGiguJruJgcE9ggihHofszgB+bCy
B3hb5H8bozc21KvaYBy7NkXabOtbCR8D6ExteGzhPnI8CsucnI2SMt/CKQmkzcwz7ucqluZKgy+I
VlxdjA0ZLVADlBknbBt3pQTyVZXbOJ32RQqgiPPqxu+gq97Y3UuLHSZWp9dlWN2qNHUt0F2rJj4N
Zv3XnesNSvo3zBZPZ2cW210TwS4EtG5YOrV5xoAV6aN4zLdNYW1yAk0Ce3WrNR+/pTec11lf1pyt
ANxlKnAdYJtdAIRtYHq/W1gHcXfFZ2JhLtKtSo2EYJPTmMbJi03ITVB2SsQhhbO9eDHSNefPpa/Q
Ep9tSGUNFb6i9p8HHO7FfEJF4o1SZnhV2tAV3B13SsdPJhyLehWkwsp5QPF7d+XDtQUn7Txpljmu
+cr2xhVAp2BlcflnL8xutrbmw2GHARQOTP4LYXThxAbrWFAnItw/YMGZIK/wVzGPT5ffttALumQb
aoRxIA2bo7jfVM3w2KOIpByzCD6sKwcAC4NJ125Pkli9aYww8CXO1gf72XJVKGAWzAu+h9nUSnQv
TBK6atspnI5PrTXjgKfYgsO1Gddu4ZaefG66L+GWw6JRlsQi0IOPoatUGpST//Ny8y89WwtlMlhI
un4H/6TEfofp07tQ4vPyo8+P+GZe0+XYRdtPnlA2iZzcxpKV+vSEqx9ny4bm4bo3aBFMJceK0XAR
AxnPYNBlZE+zLOsQFAxnZZey1D70v23veAYcy+NBRGaT/VS8uMvlmtft0qO1CK6ycWTD5BonCGxD
Xv8V8drN59KTtQiGR4WP80aQTQwLexMnaqu1K8+FPtV10srpgLBrc/9kl7LbAGrYwBXQEvlnIku+
0uRL7zjnpS/D3Uw7rPAo80+iA07dzHE2/Mu2rpNuubpmOstwW4j5Pz55doRVV8DmHxV9IyCVXjUm
dcPQliWWAz6Af6LTbZewkOR/KyVWUvNCx+pK5LZ2hzN9fIbZeV/vVEyMDfclW7lqXnr6+e9fGp6Q
cqrNGMMmzYYwr1CsQcTqLc5Sr2qxKkob6x/OgEPxPntqYpPxBk+AlUZfmLJ0GTJcxya3K0GPaiYr
4kjxOdvYzbAhib+XNdjYYmU7tvQVWsyqdBzBc5PuCR46zclOY7LxWDcDCUfTFeOEpVdowUun+axx
GqbobIQlj2K+Tc2VZdXCo3Ux8cxVSXqB4ztAvLOApe2j55d3nnedWNnVFcNclHGT4MrkpNLKAjMc
54Qx3aB0PRqV+dmXsgnOymhur9VQ/zMJ/WaO0c1DCcPaofIsIMR/dHPY/PTfHSCHy4DdWFMQB/LO
fBl/PctHLwnm58sB/i+Sv3unNh0PbT3Pk5U00Vg5ZBPDk9IOJSq5P+gwx/9zKqfcOYx3YJoYUBSO
jXKepzzPd3KKh20vC4zHup1MGhppXf+tRzHdw88+/V9RWSzoCBk70AObYZ/XDsdeucmbdyvNPLor
vPPeLim9oQnmqUg/sU4u19b0C8Gva5lhU2+OtG+AcFbpqR/sGyKsleOSpUdreSU34GltZ30dqbS4
wZLgpRLk83JnLKwedf/SihfKFoKSyDX/+v5Hkv9JOxJY+ZWP12Z/D1p+QjvcDLtJcU/r4WEUxqcp
4IdjyrXSwqVP0FJK7A2eZZhY3Ul0q0fKQNgzFFyPsPVdyY5Lb9AySju3Du6ncP0sRntbp3PYD7+8
pMSAXFsW/Bsl38SErlfmKumdJsEhEjE6+0iaOt1xGLH+agjxP5064fcwu7RvpmZQ4Zg33rYw62wM
TNtOcfVZMgwL+BdCh8ztnTmM40ouXfhyXe1cgMAoYApLolqK4baaauSIArfNfoVigBxE8utaWFc6
p8DwqriFSEupARhVgOMgS/Y3U3vdzKyLnRXJ/CFP8Hxc/QY4Kt90q0T7hTlBlxtPqEwTjMCqAPTF
fpexnm1hwVgDjzz2u8tBurAB041IWVGIabQ76MBBZt2TLt5SOP/ggLu7rUm6H5p05RZm6Vu0NQaE
nEY/c29AAWhbvBmeR8NezQR8QmjBV+bQhWSmi4VZ3diinIGDMciNBZMcFL6tDKKlX68lAokiXwfj
v49qFtkwAqmNPLDUik5kKRK0HDBlZmOltpyiwvvdsUSEELVbZ93/D1xKjdvLHf39FzBdHkyc3pxm
C+3fpEW/7XpYzuekh56CjyuT7/etz3QD0pZVwNA5uKRoDUoClA3CRnpeu8Zf+vnn8ftl/QvX+qav
U8M4ASXcBfBWLXgAo83sKefdtFZzs/QF5w768hJ4qgJ3wewsAop847TTQ6+6p8vNv7AaYroYOC1E
z3icZtisVvMBq+2yCntZmgHWLGRvFIO5sW3PeZxdxox97RnzL7O2ZghzWNWGUFImB99Pqt9ZI/1H
q/ezJ9vG35TP6I+Vn3geb/9/omD+uVm+fP7g1MOQ9Of99JjMG4t2HPWw7Wma4r+uZfxoufEQY93o
OuPz6HVrNlcLWgPma5kBNg0mEI2gmkH9g6Ne1IWDmhokDijAw1wnG9TxOwez6TKgZgBvz7rWO9fa
reSM74OP+fS/H23HDTfU+QRq8BHTXgmpHKkH4wjfjvpgd7FcySD+QuNqGSS1TOZnsz9Fsdu99778
TIFmQKW6cTdjo+LLog2MsbmzmbFm7rUUMlpaEXlMjawDDijFvZEzsoDYPxoYEV43WnRxMkYK+osD
juHZSVhwJ0yMdtuYNKDxmzXV27aansdMBdCSXX7jQk/pSmUcfqUN9u/uyab1lhg/KxNAgvimy69a
kDBdrEy6XMbY3M0oBr8Dyuco4ecwc7hu5NPj5S9Y6BFdoExIURXUygSKam5zYLdJ/9uHNcnlhy81
z/mlX6JXZCR3uV/iIB6KMx8I4MmBpBlUunla6fLv1wpMlxJnuDUSXpaLqFW472zuqZ0erfwZd26b
Ib+yibRkAG+mzOY9wsQV9wxl7LH96cVrRxFLH6DFugdEspO6LngBQxKCcx10411n5yHEH2HevV3u
h6WXaIEO2mNrysQjkW1Yh7KBoMVrGPAxHg+wqi0Cm9TXpS6da+5wH9eRgyFwxPruZVAE+HwDCQXq
D9YkJgsDVlcQ49wcUnHU00UVGf7atTvC9Xg4DI41bS431tILtPPEehqTwa0n+APmYgx5P1YHTAb8
wUJ5zsoryEJdANP55bgRY/DJgfl0OXF2siAB3dBamWdtJmARc03gf2AwSAS9ybf2Qy77XVwlItu4
sUhOxgzd6AQV8tabE5Q/m704yNKdbyC3ga9C5zn8rnZNGVkQE92QquuDwZmaU4+a1mB2x/gGVNgk
bNrOfh3isrt3PL/am71UL13nxk8TbeUmr1vvyUokOzRj4W3qnMoA5Bi6gcpu3jRG+sH6pt+0zEOd
saprXIaRYZupIb2nampVMFbmdA9jhTH0x6yECqFJd+nYT2+T2w4b22+yY9Gn84F5w3iqHCM/sdjN
j67V/3FgWraDj0N6wvonuZvg0/wO477kQ81gaAbwCfT+pnE+7Vmmqn09m/VNFc8Fbq67ei8IvPNj
0NXv2hjKwHQCSWrsrRqVjv78DsVUtcsso9myuuC3nipwcayocSYF1EAosgqQ31p6NEgobVAj1Yj3
jvl/WVX2IQRFLESO8aOZqGHfw9QhnPrGi/rcb0PofbwPNrBqJ8yqfHfpnLwrK+Eb7iUq9CfzniPb
BlktUMcxD+2xa7P/1R7ktLg7Lw9OTWDO3ydvbZvQ1yIZht0Aj1PUa85TaKXu7740+UsJ3vWtZxfF
Te224il1O3j+DN3ZahDSFTmvcWsXcrcuQu9dc87VOevZFo+DKu2RK1T2a4RrwiZtcAV/XbRpU0QP
pR2gQRlqHGvjEYD1h6Rv3gqomK97vLZ+ZCSxStNWU+Q4GbzjH0SbBP20ZsRxfso3q1Pdd9fvuqwZ
OFhNTYaia5K/IJA/Lv/wpUdr8wKDcVRaOcB91LDOcYw7al75YG0ucGTNUU0Cn10+Om8sne46Yl91
2s10/9y07Kp+gtgJuy0C1xX4a5INi1e2AgtpWdcZG7ywpY1KqQjy6dADuKo2LPjOrvm2Lj1ey/pq
zmFvUM1VNNsCWnruwCKRYt0bu5mxMhYXIkoXD5cTaueFFOzUx/DQKhh/tw21IXysNsyoV1akC+OG
nV/+ZclVszgdHWaJqJA/afXaqferxqOOpwejJa3LEgkKJdjtvQnNYRrQueQro3JhhcLOn/PlZycM
HpguNuvRyM7m0iDTowbBadVOnVd0rjdNdwSGSGt+30u9rS3pDFHErj3BkBS6nlPfsB1JmgC8npWk
tvQ1WvAS1HbGTWrY2D6mzanoAG+tCSYgbCAlMBCFv6VZmz1f7pmlb9EC2hSmXXBlTdHo30J6Gkjz
0ZdzcPnhC+InxrQdW8plp+IZT5/hYHyqYYJ6NGLqnnrcToRxZse7cWpFRI30lWZJt4ecqAz7arSO
I4+r7eVfsbBR1aW/CoRIVRaw4I/bOHuGy66zjXHfuKscP/Ar5h6b0e92FuDXh0pKsrKWXQglXeFq
msbQW2cgUsc8zH33bbrmPLLQZbqsdVLCbVFXjIVf2+6rs+q7a5vHbsxXXIAWxp8uZ4XSbzQcG7ly
KDDrgX1M1FORPlcNCyx61eEp00WtaoQH1dzC0p411m1R53+wrT+YSXxlQtaVrDmZYWZXVvAlSNwb
eHPuRJmJwBXm38tjaql3tRSQsyq2HONc7u3ZD9yx3735OmQq08WrFWmKvnCAKmhIE7hWEXgo5+3Z
w3U/XIv3vrf7Cv6wOJo1piN3rT3ErCt9ujBD6cJVULZtz2hSwGS7V8X+QrgXeNVP1q0d/yy0uS5d
lQSKhLqzgZJxaXtbQRx6FN3I95cbZmHU6zrNCb6aDJFVRlRmMpSlFXWOfzdk1W3LzU1SyzWh3kL4
6sJMYGTj0jfQvySFHF+QoMfJb5deeWqiCzJHcChFURSgdJh8Y0DDHXckrFsZdFaxMkEtfcH571+m
29r2W5Z3Yx85qTkcIYaYHosZbD94o9e/L/fGeeH0zdpY12TGVUvA/+RT1LN6J1KZbTLBfo8DSunE
XDz5bNyBW3BdqtatdcskN0WZAwpq5CKIQRhnK1+xEBG6JnOqYqfwbdRkkZL+4SNuABWZB2zh6E3e
jmsHsUtxoYV0G4tRDL1vn8yheGm86bWG29XlbvjHsP6uH7QJHOoQZwIpG1cgPrGey8r2D6z0OQlG
38ChIrcHBUfSugNkoeddGvoDU0+NlMk+qSdzP9imC74jFJHpvvOH/rOFvhDXon6RFsFQUjOscy/d
dagqvqFVm54MYgyPOMogb6Q3sNP2G/8vjxPMcS5NaYAKBZUFsHKs7kxlNoHZOuMH+J4TjorSNX7U
wvDWRaK5k9ZeVeTYu87yRBMxbrwmfq4r7/Vyoy49X9ss+Ir2Y5MBrtZSGbaD89uc5D6X7dPlxy8M
Ol0aytVEuUSJWGTHxZHL5JDIasdNYG/mdCVgFqLzn3/nlwTgJQlVXTyeoW0TP9iz9Qxvmz2PcWRn
KO+Z+tkhVdXaVeXSB2nphpsdLJANoAfzGmwdiZPa4n81e6vW+DdL/XGOqy9fM8T2JNJY0cgifbup
Pat4T6zCOfW1Q1cabGFy0c18C7jpQbM4Yk6Rc4ji6rDs38X4ylkPLt3Ktf1SM2nbBtEXc5qkgmAT
5N2Jc/Ob0jnMTX2T4HJpJfX/cwn9JiHoTr1JPuUWHFyaSBThuEvv6Ak1ZmGxMY3ACO2gwU37xrjt
t+YuDk7PySa+K9/Zdu31C6nO0tKRDbtAigt+FD72dflWDdzadXVC6pX9ykIT6oJT1x+kBx+/Osqr
T+ngssS6H+NiY6/dBSz8fB1VT0hCYM4CbQyvvdD33Bt3Ytft3HWl6TCmNLNURiOTNM+wCXoE+3hl
ZbTUKue/f4mPrE5JMRd4NGXdsUQ5Dup6HB6UcWUGqHqrV4bWQozoclNZTw6R3ojzn0QlAGjn48+0
tBOU9ZgslDTNk8Ah+dr1+9JHaUEPu+muyUvYwbEZ+4L6vq1/WaiXlvl10Ui1DYKdZKKBP2QTcWM3
z5gv8x82rr2pWpmZ/43JbwJRV6FK2hARg3UcmaEdem/DLbSI5asKHuZTs83D5kB/4lLLfjZ35cY4
Gj+79+q9/DCfzp7QG/eI1dpKv/0fZ2fSHKcOReFfRBVCCMEWem4PcZzYsTdUhhdAzAgE4te/01n5
6YWmqleu8gIaSVfD1bnfWZg+TRiur+p8TpLUPTtdsHfB5t4EsnqOWbtGE1qKGiPoZ9hGs0l79NyS
YH6QSSOQKyd6paMWnm7KVAvtBvUwJGhHQo+qLb7X/DY4nmcqVP1YNqRKcvfcjY3YtYmqnnENgUP1
9YV+oeFNOSqGMKq4XQaS4GTtfVsJ3IlnbRj3t0m0PZNmi70DtUaOnoVDwLHrprs8DlbmlKXffvn/
hzmlZFbrq3kAd5LU+766vzjvIkW3MiSX+tQIbttKrDGIKT3XxfCrs73jZMW72xrdiOuWjowpp2Zn
DRRMIV9LH8QpLW/sUmMNzyDWmNxSOmBbNfe9x7eDjVqxPJPzSrsvtYxxVvC6NM1ABaPgk6THtm2w
YSuDtWZfmMH/WBl86FQhicNsMN7O06UiqZjSc13HD05epoByOfD2gQ3s9V5Y+AxTAToK3PqpGNYb
DNT/KOtHuUkKd2WztjA2TR1nMAEdjmyaOufOF6ZbGOAhu6tvPJ+b6s0asCHYNbnDuVHjT9+ev3mp
+03EwUNMits0uJ6p4EwC3gWkHhFd1J+fPN6kW/DY8g3xZi/qcrfdXu+GBXysZ+o5i6604zT1+Nnq
JuwN3CIHpxb3uBJEn93kghcZlm2jTnpqmh0r2nHHqZAHq+HDAeBK583PcBy8/mOWxoQR9N6UzyWg
SxQWkDoACYMM5C0Wit9GD/JMgGzdpVXcXmZzDsUwpd9dwY79qlH4QuyYSs+54LoLuFDniuX7QL+k
HkyFYW0v/N9c/LzeQgt7HtsIfhVblefKy0rd8pA1x5iVB4fkIUHBwvU3LPWBsVQXiuNiPgCgLauS
IEoEyu+9plrJLy4gfJmp+IT9BNdJj9Cxad5HQ8zTz2lfdZ86payHPptzGZbpON/NgV0dM1p1O1xu
NPtZWc2X0RlpF/YJPCSSYm7fbvleZipEeQ4DXMQZuNCquFej9Rn+Mzc++jJQPkym2mVIX+edcy5a
ntxXrUqRB0uzmyZQFhh7eisWjZAUe3p4i+rDkDFvN8Q1e7reLH+fQdn/pKEg+btDg8E89t9n6xF6
+HBaq2BYerYR5k6mY7dgmYKms9tVGpjvC2wteb3+y/8eIsyUbhZVhfRJgRDp+jZM7TsxlnsMotAq
boNqMVOeOXGvL6fCcs+F8I8jCtXCSbhvpCZr6cC/J2eYCYot01qwtA8uheAtfLJL+Wa5xQbVPVhx
LBnmNGV4ZbayBCx1hxHxOHY6ThXjbSIAwwMgiW2XAnceWMlNIkZIif4bBxySGsEbtNc45hAwjfXW
oY0MSTE9BVM+rkxcC59hSjFjeHnBAcZzz+5lT1QL/8mtFMq69MpXLD3fiObGUXKUFF8RkzrMCuBW
RR2meu1G+u/zLjN1mFM7WUC29NUZJnevUvdfqp6uXbssXOLibP/fHgBNcRxYg0luYmqrW4Lzsohf
vBTcJB/VaKqGMCuHGrf22++jFg92Nr0XIr5tTwx/4P++HgAtTjEsEJLIPXyzYTlysiAs35LKXdOB
LkS9b2zqGactpMrY1E+B98yLy5IIoGTGlBfhFuvl+tSy1EfG3r4aChhEz1gb8zG+I05yN7BsJRmw
9PuNhZ0AdlPO3UzOVeKGF+63zyOb/o7VmiRhYU4xhZkV1wx+agBzzk7/XM0iaqm3V0P5WOeAKLjQ
LDfJynl8IVJMhaY9V46OoVw+5wTTF3LWuMXC5duO5s1ta5+JeJ0G1L0FQnlnr0rCkn+l6cqDF7qB
G0HeJXE11iy3cXFe8LALqupLAq1vNPud2Pl5uabSWWqiy/s/bA0I72lQtPiAAlg2mt8n+DPTlV3W
QlebjFctmU39AozX2cXmTd3FQRHqWQFp3oakfrZhRng9HhYc7phJe02FLOIswY3rACLUPpawTo9p
Xn8ZR9s+UAjw061dxqUINWdDlLWyKDZ+3qZr2d6FgDT1d57E3QsLgEPtpPN9morvXb1GBFsaCUas
l+7ISvsCyq1tsdfdg5185u1nV6zBHpd+uhHwliomFY94PrfzqKwayNlWtp1LY8tYzweH+naWFzAC
rbIymnGVvEPlsROBWtTsrnf8wggztXhIWw5TouP+nPnVhtJPsVN/scmnTtK91Z38W9d0E/lJ2ppU
ivvsXPljVBBQutQvPibb61+x4AnDTEHe1DYTNoqYz5sNfXZOXlSe5Ff+Izg3R7lln3TkbvNt8Zw9
+W/2c3BPTsOdOBRPxXv17jnbNVngwkgwFXtllQxl1kH6xuzqS8n7+0GvmcMsPfoyRD5MM5ABxrxD
/cvZduQTbYcXv13zmlwgWDJTsTeUA9yTWtQUgLGqIpaDjhunSf+scqEjzwWgL+ICiOSqHufHiqOK
U8iRfksdr3vUHraxkLcmG1TjwVm+LpAny/zy3ZqROQvyIpvC3I17uHj39Hvaq3EnO9t+LEvoqFXf
FnurTXjExsTfkKwYbjs6/CFPfmiucbJbpeKYnOduA39OnIGg03tLp9vYq8zkijb91M/eiGtKkrqP
pILqUJXP18fyUk8b08mIW3uFTAyu1WbKt1Wr/b0zV/NKvC9MhqYIEETPcUwrrwPk3n7pYn5INZz4
ejE9NSV7v/4Fl9PA/29DMG3/d6zqQrdMesVwJj6DTG0K1GOQiHk7A02zyRp3DyVit3USJ9j03fRy
/aULzWZK/FraQm7qAyYLg+13WSa/SOZurj96YRo2NX54bF26M2LPGeoftgMPGdgWlZ+8Qdf7629Y
+vGX3vowXIHS502Rpc45DaoxHCz+qOn85fqzLxuev/WGMXNUZCadrRHdIxzUUX6Kaioo51FqX2zG
SwD7ZGXju9RMl4/78BG4+aXY+RLQMQjJNp4X5FBGlyOA4yhBuf4tS+1knA16oPN84lkjzNSzr1zH
uy6ebmwmY5cQ6KyPGZmh1Kh+zVMb4sbTt+pokPcJIE3Xf/5SCxmh3fQwtKoCVNzjENUDqNjISMmy
PfYZvKSvv2Ihvk3dH7cyVwfNpajf8vjBb5SoNzQu6gOpK30Kagl92/U3LXyMqQCUdlvbUM6BpTTF
/GXkQ7KPXRmfgERfSwAt7UpNHSBzyqYvdE3O2WgnR5sAO1miTv41h/Rh3wZNECHx5Bzzzk2OU55i
j2TJcmXztdCSpjQQXqbZ4KHMCNaswe+cqTNgGkVYkPRzVpOV/f1CbJr6QEEyRztdBroDZ96+q2O9
hUtYugFsm2wVT7tX4lvpP9c7bCl34F568mOA2qjwboMWBif+yJ6Z1zenmejks08yeWJi1l+B43vT
QQejWFTWgDY7cJSQF3nAn4oUCLobR44xUfhFnlhi9tszs9TGDizkw8D/XjseL7WpMUfk0Jd3LVGw
Rqa/LWAMFSxpHCQQB+87jdcA6QtLnCkmLEQPQ3YaT9iZi09Bm1tHmBFGjsP2DD4KqMvcu5l6m8q4
WjnOLkWbMXUIT+oWyiFy9jErbUUFGoiK2zIUuC+/8RXGaaMcS78MGPgWvj6I6knBqzdZ2dMs9Imp
4psrkBvmxprOavC2PB/BRpLw2au/S6/atkjtrIyshZg1gY+EQcpeDJmNa6dTVpehltPe1tWm09+u
x9BCN5h6Ps92NMZuYp/71HrGddumtIo3WXgrC8TCHR4zxXxJDgQnri2a86AygMTnAbbZJcc9YQ9Z
ZWkXTWQnZY7CKYfeWXwYEyyxTDyw3CMyhFswKihF6t42IKgxX4x6dOfUI/mZ530XSq/dUlHD6rhu
bltzTU4kTkelZ3l2fhaFimCVs61duZOO9zKU1cNoybWs5cK2wVT89bQqkgo5kzNTyMpCe73BhncN
5rg05pz/zqqjGmqfWTE03k2CDCUOG408oPg3rEFxvz7qln6/EfxBjktkUtsznNryzeBjfRBrW5Kl
yDSCvnVci/vZJU02DFsmUOynvmLV3U7AYGRiZVgvRI0p5XNby6tqqi+AVJTu0h1ACCFdG6VLy5op
5Mvg8izdFtJNMifdafBhEgaoZmclkEGjvNcadLYLaM+3VsaKfTW7MIj1a0ile27Bo4fdeEwwVX90
aBlURal9rpuXAPr+DuAVbw2IsdSEl9H3Ye22XQug0xq7EZk7oQDYiLhf2BoiaGEQmGo/GHnO8JKo
8MvHfN6yxoN301D6YVGxLhqmAFUe3kQ21wfz0pdcBvmHL+mEKPpsZFhmSI49zlvvsbDobtyVmlI/
6cOfwfWxMIvB2cL8dz8MzrGc+pUf/6cA9i+nKVPphzvrRrPeg1cCZ9Y/YzfEReR22MdFsALU29Yd
9TuDwKLYyZlcUGil74KTkaRniQI0YJ2GDiVorE/ZbiTxcGp6TwA3QlFywuOie3RLADUmYVVD5I+N
uwHQdkgiwaS8h1ttugGItj463BsOOsu9Xcldcpe2g/4+OHP8LZbj/MyrxgpBAbDPqsAO4SK/OqTC
9yEtcKZNz+VFkOHW+rWCu06o0WCHGfZc0Vw2bRblKEP/ouagBa13cH7UYHI8S9ijnbRVN59hnzFH
7TSnR0qHyQ8VVd0xKRjfqmr27xUX8wYAV+tAuMV46JVFcKphixgNdjaGhVUMu3FiAjm5NKdw6bKq
vaxTBGMXp82pySf6fc4HnmyKYswHuCoqtSIkWpim/6eMnCpI73U/n+ehG8KcQ8ea5bDQmHMhItWu
IacXpuo/lIiPo1uTjuB+bjpLL0sjCAV0WJRqJbGy8A2mPLIEEqEWPR6eK0xp5btOf/EEJoJsDZC/
8OtNkSQONzAdhVYHtwDOVz+Zmk9NytecchZSzaZEUuC2FbLOEUdTp/3JwVI7zVrj1idxu2qjgtL+
aveeVGHW6fjX9blm6XuMWTOljJPxcs3X58reFi1qPBoLni63Pd3YH4maSPCtJ2wroH4LZ9v+lk7T
8fqz/0xYf5lo/uhuPgwkSJ4SUJs6FE1mHJmUrBvmT+D0zi/kApWCYmi2oqot/aeCcpC1bTkdbF9U
h84N5ixsOw5nadVjt5YJei+diYY1+BePvTX7kSKFf4BDn3Pvw/vhCNtLZ5MFzEUmN66slU3LwqJi
Ajq1hxq+rvCGcyET6PZq7zUh/R1qj1XIeXOSSbrmqrmwovzZGHxoKo7iNHsCUOxso5wnFEH/kAe+
jpDi2lzvjKUXGPuvFNVSVjtp1GkmoBHlGMRR18Xem4C71FriZukdxkbMCpgcrRGG69BHuVRuuul7
Mfi3nYtMiWZSOzUId2N8Sh1QOFFMkbAHhYyss0oaXfj5/9NpOnFFZ9QJnAcXEdz3mzH+PNprcK6l
p1/G2McenlFNpzQgbi4WNNbdWcWDPf68qXNNfWY9UlLWPhJ/DGSe4gIf8ty6BxqGH66/YGHWNnWZ
OcHlDYyCyRmOtSEMck9JEUd2KQ5szYV3qXku09+H5knKLpZzpjFtj++k+QZaAXI7K0Nn6dn0v88m
fZZyTEZIp/D60IANHvKi37ajvXY4W2oe4/zU6zbVfkEg5eT+sM96Inc4DlYwUG6AJ4QTzgoHc+lD
jCAe9SSwUcHyo6o3bv9k9knPa7vOhbnONoK3xWYICTxsLsosfWfcOdeuA0U30mbIRaT1mr/L3z/B
NTWXHk6BbQYu0Jk4qCVuA5K8DoC47suyQiXm9dH691XaNVWU80hqr5E4C2B+PkzzcEbexgnnAbIG
Cy6sfmu9W8O00icLCV43MAJbOkRknk/as20R/q6xlAUwvx5EuiWBbB9TgOIjAhRglAAU4RZBvoUP
wdoK9feR55q6y1ZXJYoqcFao5/u8/2UpGdr6IY+7lWVj6fmXbvwQlhRci5gK2GDgLvLdU2X50JSF
tWXw1vuZNcHa5L40KozoB8G3HbMJ2Y2iAwALxF15Uk3LQIhz1tKdS68wJoFatsOoLXxJXf8CkHzT
OkmYZmuyxaV2MmaAKuurBJQtMPzb7BQr/lqPyS6paLYtdb8GeFr6BDP886Gq3M7np47H4UgeB+w0
a762el/a+v+7NTcwJoC5YKmHE2FwEp3aETd9CnT143pA/j3V7JqayyGTbjqVWPvq1G0j0OScQ11W
EHTz4CkZJX8v0rQ8klI0u7xu14yrF5rL1GBa1kT6euyDUzGKB0e037J4frRl+/X6Ry10uUnDHBKZ
VFiw4MzjbfwifQIv/20UIg/ZSuwt/f7Liz/EXtXJogKVAppq72LI08MOwul6mGv285raY+kbLq/+
8IoE5idIjgoMW1dtKzEEG59psfGC9M4S7po549IUaUouPc/Ncp91yMGoUOLCS8O5CBC3EAh3EOwo
jvprK/HCIDaVlxIb9kx4sE4UPuDEif4Eu4sVIeFSWxkhTqqgcWx4H5x1+cvyht0cFBtp/YBl/Mqy
tfQCI7yLjvi1Uj7QSfV9L4Jtx6ZjAR8WayXxv/R8I8BHDVILjG702edQoI8yo2HVDXXYp3bkCdgC
XI+LhS4wBZdBluVt3cfeaQ4UCnoHFzSSwF05kS3EhKm19K3GSbAxhFni0CL7+VLYwT5o9cppeOnp
xlJeN34mJuSEEA6AhZL00Np3c+KtxPNC+5sMQwc6ZpIji3WyXTv+DFDlfGp5TO962doHX4xrlMGl
9xhBXRVtFhRJ659ko46eVf8eUB2uebC3K7iiXu/kpZa6dP6HicOxLXua4dV+rkpG9mUs7SgrJlTN
lcnagr30GcaCHfBpFvbF6whlK2Gsy1AREaZI7vZ6jer09z2vy42QrttGDwTCklNF3K012xvbu4vn
50LVuDf+cltLGVGtC9lkg4N3BHO/LSv7WCXFp2r0V7afS59gBLWPAqQaQnl9tkVjf7YhtN3VXZ59
luWQR4E7twer5Pnr9W9Z2FibSsvc9lXXViOsRBvx2fFplHkwK40bFB2qIYjEwH739Vq188KXmXLL
eRKFBSpMcQ6yKj7DO34O5WDprZ1OogsT5VhfC5hD3pYgAVr8vyO67EWRA/SK809FUQJKnIdJOV9d
Sj9fb7uFadEUVqqCN62tL9YL0A6ELSU/cs1XMm0L0WjiEHEk9LLOhgepWxNUP2dYWdP8knVbRdAv
vcGI95nrsesrOZ1B/SWnugKIvZ2V/uE7SRepdP5lQ8CycZJgPFMXpYZxJVGY4s00jpx80HfJEPub
RLTp1ksadyUrsdSkxgxRVh74/9SfzrCh2VJnPpVyjRGw9L3GzBC38WQDn+6f2PzqJeo09t/G6raC
YNe0Wx88jscDC3bWVXOEQ0+269Pma+w5dHd9rC1MnaZCEnX20s0tC1uVzoMB3T/eLDcj/9neOv2b
8kg2WEOdUkHPluN90l0Bb3qk4Rwr317/gIWJxlRCSozoDoBmcMiBrHyqHZrMuO9xKtjHJHTb0KJ8
LmBH+z0rRrp2Bl2Yb0yJpE544hKpsrOdNF9xTZlvunLYS9l/43UShx5tfl7/uKUXXXrtw9pZIEiD
bEK0WsE9vJGjOkHVPKohhtkLe+gxrr9lqQkvI/vDWwANn+ELGIhzguUsD6tgil9xbQbyFZYkcqca
Nt7FNqVvOBa7T9ffuRA1JiUx4bYtujjW55IKAMunXSqfk0l+ue3pRriLuaAXsPUMfERwUFN/pPGw
cQhdWUmXfrwR8pbIG6YkTtdYoDd5sw8EcLjNbbO/afKtQFlVk/BwdA+GpyqfHrw2W5n8F+xBXFMv
WU+kE8rJQLmn02OSpw/YBTzQzNoTDSR7Hzz3dfdgkTYFXcdy992wdue+MM2Y8skqSzpH8nzGnXtN
HyxV98d54O6my6hzkEKLtVL5BX0Ebr//O5jdgc9EaGyioFGn+xgSyWOnrOqYFuVLnOcl2OrNGI5a
OwffKit4qPuo4EaZQKRzuJSG1wfgUkubekrH7+uqBhHvPNn6robzSlA1iK94l4Nb8K128b4KP+4E
fnO2ix0RH3HTKaPrb18IaFNoqfOugRcwJvVG0UhML9QOQlx9nZT8MYhHuNOtfOVCHPxPYmnVvRoq
AB9LOcI8XeC2vJvgitJm5W3ThAljpCg+d2eJY5Y7vSv7VwXEMrf0SjMt/XxjloA2QTTwt/dPufrK
YR/vEAa0VHG43gkLWw5TNAn5bi6LZPBBzdafaB8cGVQO1x+91L/GQaHH3RkKU+AONecOIBN9n+pT
PjQkCnIk4oAMtN+dylInz5nbtULVhaXIdMt2y8Bu58TxTzMFmtd+F/olkL+t7ifP/rn+VQvdYcom
uXIqz04UPw2Jyh4qq4uExfMI1Sxrm52FLjEFkz7L0sALcKMAk7AXj/pRr9fECgs32K6plbQx7Thl
i5FqW820UcMEfw/adrhZU//kHOZpVoaTr49SnY1re8UeBsMEtqT1fGKtpe6nrn2dem86ypaBmBXA
D17LEXpeex62ZQMVeDdmwbYfcvsA4qYOg5Int916uaYO0yE6yGaFoVqy+dma4rMrIKIhCbttnjCl
lZR7Sd+MONB0QwJeZiq3MCbZ2SzPVgLiDyD6LxlpU1spm4Fznpca1uGN9V726S+N6q7PFiU8hAh8
+F1rXe693L93XB8Z0rIVdxMgBRHr7OCtgkUYCg65DSRikX+K/cB5j1HnGEoaq/vRi7vvNSx8jrhn
t5DsUSkuxCkNnar46ca12MLhqIj6HB5fRGvy4gxFDv9yrX9DND3scz9QT6xLmy2UU/PRUyzftdPI
oybouwNqjmESRrwfSUvyPavi+hAHws/DSaM+VCsn7cKmw6Mdh05zCC3fJ9zYntJgfGJjbX8qOz2H
mhbie60anaOy32/uca9LAK4bgunGHjSmyqBwxtr32vo82m+TTcKhBq5y+n098JfC0vnvkq1y3cal
VXdn2gwtOPCdTk50mLuVzeDS443ZcgyqLFDJ6J1GdKY3TT8Dy7rxlxspFe7nXa7SxDlbftvv4tlz
Nl6XrQlhF4iXrqkk9eLZJrbtw7sgKDcc1dBpSzZ985zD4E5yPxRje4Rq+RQQTBd5oeDn9llqDcH8
HEEBsdfa3mWNf0hZu9VIrCZWvs/n8XHCQtdOkNWkK7nWhSb+nyiVNcT39MhPVgUUh/bmo9UWt20B
TKEpiMLJZCmA/MdKAmKch/3wlbXT2syBMfaXicO0Me9jV4gmTfkJW6XsfnATYJiZk5/irlRrlxoL
C5spOE3jQXlVjDuNPD+M81NBTiX9cT10FlblPyPnw9EtCwYmxOXRrRyiePxhK8j7YH/HyHsVdLcF
v6kyBYKjV85keyciqgfeFy+dIvuxWIN8Lg0eI/xhXc/G1q1wFKxrQHY7wDbn/vV6+yw924h9BZey
Gvs8fSa4BEjt702xMuKXGt6I/AJ5+Y4gJwztg70psvIwwJfMDj7bUmxQGbhykbQwckwJJHBfkCJU
OCVD4gXP5FclfndrOjLy5/rxL2Pf1D9i0gX31O8UTDAGHTW21x1Gi4wkmoC7RJ2SUH2wcfmMOmKo
JJ0NBT3mUKi8eUe2OD3T7DhPs7NvITU9dgDAfgqYg+KQgV7SSSiAhh9nbCXIIiSiYbuMoo449AqZ
N2FQuaiUFmMg9qPT+G+x3X0b07z6nY2T3uJ6HPysLgfO07fGHZZP/9HzWoLMigvqVgibguZbwOIy
4q5TyI2OU2e6g4mGBJZ7mpvtYFH2nCeut3Fw1RDqwS7uJBPZGUAXcaCs4tsW2uXfecLFd4UL5T1n
ndgqTwus27mzz6dueubEYmNE41h8CdpkyJ40SaAE4HWZzeHAkvKsrNw71nbK9jSJk+dRankUEDqf
Ck/xnRWn0ybOy+pYDEW1azKWwXrTIREMY4cDEX4f0iwHMbUWIEsXrhz2fTm4+7q3eBXSyvdyHEec
oI/GMZZ3fV0GWTSy2t3U1KrPCXXkF436uWjolT+e7Fh4B4tp/moFgb+Nx15/znGdsA0q5T/wyuuf
6yotd27C/W1LlWuHsBqANYWaGveT6In3Je8Eu3dVBoQLfvch9xX9Gjvz2ERcSw9O90Af/SjKaQbL
aa57MDLEPeSC+baDtzUKw0W1ky7K3VUHZ8lSxW7YYHbyQymd6hzP3bRFb1t3k+s7dAt0u3jgME67
h11a/c9QyDo71B3Mu0KSVjC95NyrD8XEg5MzFc6n1m9RsFGg7EfBEFcmW8LhTg/RRNkByhrLyMJx
/rUdO+CgiWsP8HyDm9m95QTU2xZ1CUI4xFcKxnjCAr3LSndtBbMkHAGazTSM05n6etyTplVb4rHm
Gaxn9pM1GkraOB6zSHkojI5KbJW/dqmGXUgLQ/OnJpA4jyLDYA1hAW+0Z9iSyu1Y69CDUG0zYJRu
Gv5suVhraWC5P1U7tJ+LHmp5u0DphIizLzkw4HsHAh129FJVnWo/naJknvtIJqU8QIX2OjvgJ258
fPZjbNkjLsNnz+6jtoMXyB3U7e5O9i4BjzcHlGFlaVw4ZZoKZlR+T0C1dSjC0IRsxOR/k/BiDCUu
O3NiPXZjsi88edt8agJfAxR5uL2rYLDKvnkJSsA0zJRQkgOtOrxT5Pam5eCPrfuH5bKERDqd4Y6O
m5tgPtVDnG/7euq/X3/60mx9WYQ+PN1F0lFnNm5T4dI3RPXs7wvqfGVwu75tITZFxtKdhziRPYFR
yIgDJM5SSddtYxRcrLxgIU1naot1WziDm1ns1CQSkDBXdaesKlgoOB8PfpzGK4nIhWX5T9bsQ0uV
YCq3yTyK81QMyY/ccawyBLfTWRm5S483FufMJn47ZfD8at3cgb2jqI456Oeb69280EimvNhiMPWa
FRzuSrL36ixKsGd0CO4Ab7NpcU11cappxVgOk6+8+uQgM9oG92ItT7EwRk0G7Ny0xej4eXyiNh8+
adj0/gNCsY2KhJStHIoW5g1TYkyrBMknG6d9h80jKMtpEIpUFZuKBOPWRV8DrdXrkAdlt4K4W+qR
y8d+GE6U15wzFFee+na4q8gEz14if46+PKJYdWXqWHqHEdwDqkJjlNvjnqkYmxfmjBqFQrV1ZFyw
LU1Ta2XLt6SAMmGvWGeRqpYsOzPux3sKJsC245xGKJzP0JLFmH0NBA/OdVzN+7KOk63quvHz9bG9
EDkmC7Yi4xSP/hCfnBoH8REtGQe4b7r+8AVtnwmBdcBJLmHJivU89usw7mbo5u3ulx3EkfLxSuw2
xejciyz+5/oLlwa7MQ/UaQWrEAq4F+V+cyDeeLAC7EftlKxhiP/+BmpqlJ1+DOwRzq6n0XE3EHOe
cFrdYsd4UxkXNeXJvGs1jCHQYpMtv/WWt+NZdTfI5Jn6a3Xwf+8UamqSPcHqxGccJIt+GvaK5vvW
yY5eU6K61602xOLdLhXTp5iuZa+X2uwSYR+iNe2aQtCRxqeEO/dETHvwjbeis1d2En8fwtQkwCLH
kWVeh/v4jvdbOVtvXhe83TKeaGDMAW7ezUoOJDj5/qvu5sjz1bYp9rc93EixTbbVAkkHi/kyK3aj
9t5om+x8la1pBheq7amJf/UdSRgU+v5poijgxEWZeJRN627cmKjtIGr7MWZ+tUVGczhZquk2lSwt
rHB2dwApYd7M3mRvbvtW41heQwgPl2f0UdCmm6pqWJik+qEqy9u8sKmpUC7lJR/fUNg9tthINoOO
I5eVX+AmvjLKFsLG1CmPQyZAqcigU3bTPByIN0T96DyAOr9DNcSTrgGH15V+rqrg1/U2W1gYqClS
Hhz4LKPw5dJ/JN5lvdw2Nd2lrfdT4I4MGEbxMgBtV2fZl6m2gpWuuozt/ycJqKldjoktspLA65sM
ABGn3jgdVdYV2+sf9fc0CjXpsSkKen2ccepzj3s3YaUvnut8I8LelwF8WpEMWMPU/n35piZJVlJS
U5gbYppj8e/Yjt8DXT6iavrsW3TtGmXpYy5N+GFiy/uR+zW0v2fq5XWEIa5/OgB+RparyTtqDdV9
Xpfd6/WWI39gkX/rGWPCEC0MzkpAMc6ptIofwAt22aHxPMqiEVf7w1EUsYhGlzbWaVSu+5V6pXy1
GosdUeua3bGMlJ+dehIiTADafXaDUlI0ucoOosnGH7iEEK+0zfwmzBJAjnwlqzuSlu7WhULA2fSD
nT+Beo+Dd+E49y5rQOUdmmEYt1zxvIDvzEtW/GROfSftGQp+OGN+a2KBfmW8e/dbpClpNjU/yQwo
Q4g8Q4z0jRbdS1LnwUHYjG2lTtXd0EpZYzWy5c9M+z3gryks4D2b7HhrQ6kw5T4kN9Lf2Tohrw4w
85s2QL2D52TpeczTfzm7kh47dW77i5CMTecpnJZTfZNKMkHJTUJrsGmNf/1blVF9vHCQanKlW5Hg
uNkbe+/V2Edt6UnjSqmst8z1ml1CZ7nzfeBCMst9SgTKPOg/VKcA5d/p7GYWrBGJGPuDaatfNdAk
MJqzrNs8c+3IpIGIajjC7WreD/tC62/dlLCoziZvZ43ghuOmTA+o+coXIzwB3eJRsidMqfkNRJzz
Ddb27eM0n8agY3lYuelcRkz6zq+2KX5nHlzfQiN9unOlSEloPBfF+hQ4zSIknvulHrvm4NamjWEd
Nh3M2KIbQ6Cd9ErAbZchFRBYj4IE4Kew6QDeTsrRD3On11E1uYMIeeU6e9di2X1tSpzCStL5N60c
R9iLw/zIzwrgZ9schrlQm+rygwymmmL8qf4RTOC4QnA5SE5AMYjYIyM9OVNC4IvHEsiA8EK8Okb4
b+4wqpOq4OkcgjwTnIG+dE5sDnATRpVPpFANwSRYbOTgvptu/i/VVR3LgGfHym2yb7AaTl8tIAEP
Veo6Q5TNMw6JdEo1WOaJNYXu4FrDXpZzEDY2ES+On0kSAsfW3LZ+CSFoEaT7ssyriHTVuOu5cn+i
A1LsdQBSa9j6TnAuTIoaF4otVdRMuXkIuJihSkW7O2ioNvcNLehTwQrr1PZervbZSDwH2oppNu5E
1fQ2dGjSqo8KRujz9Zhey7X0fxMIF0zOaLR3F1S2LrN6cqm7gVhaS3+LD65KVGGyrO0vnFpvRIrf
FO3MIDMnWGNvXLr/lo3/lY8Wp+0EuhNz4/jVJS0waQpSbz/rZnTCgdIspsNQP1RF1uym1u6TyAf/
lB/SqZ1+UreBlr7VcpKHzFL0T+ak6QtIkQWcQ4uONrvK99DHDUQDavWnZnrJPDC8nelUBx3QiOMc
NWUzAjuxBf759wUYd4v/XcYsmDjiR3cXSsDQrlVymXJxn5nhpXL50bxrY4/gPF8fycrKLpWf62ke
gBo33cWA6Gx1OgzUKc/u+nRLM2fluL7kIhDBGuzwdojh83RSSapwVu/2Rcq3xF7WRvD+4g+fzSKo
c2/uVQcIqh/EEPKTKlJ14QGTUzd/kKbLz52wl6rP2vJTy4cx+EVTL0UvIfiR+MVdwz/HpmBLVefG
9gvKYROKdm130AaOkd6vNu2QMzYGsJIfliSEnnrEEWPTYAClGyam/9oN5cZVc22ZFxnCb41fZ4Oj
LtncPztJEvPUicg4Pn5umy6SQztzbs2E23FXzkNU4vMUuXONQ4e8HWm31Wld2UpL1kEedKIigBiC
4+qdfUIf0zx9EGP3u6TzRiZdWYMl10DD4od5jgRj2J/amzlI83ujU7URzSvXiiW1QGeegNUMxAKB
EBp9Lxz9rwOv9s7ghE09HiBNfkjJZ2frfRY/BF5pLOAKIAZwgStNBJIoSpqQ0IzqaqOU9bfB/Y8v
wpJsIEwvei1Jf3GOyTE/6ecm7u+nW/tU7KzIj8bIRPQw33iH6tTG6p6cIGB08vZbJbu1pXr/+4fx
MSB6eGKwpUc3D3Prj8M/pUzDlnrLIw4rfZcM4HHnw0sqhnxn6+RJQXTF8/nWV2Tt1y8OA1AdGupO
VeQygLIARbxH5WyRQFY+UEtWgR7ypswChwOHQKLErXcok4VZqsPe+aZBOSnbz0EH2JJeQIZAWDJA
W8dwHsMSrAq9untJTPrjU2llyS5QkyXLKfCBK84iOXtoWdzPnQzbcasJtpIWl/SCknWSCN+FkF6T
RjxBm1GN6rXxk43S9coqL6kEFkBfUyaYufhyuKVpuWc4jl+fm5Xr6F+s3Ift7xSiT1k+1VAo/kLV
jcy9S0JUxM2LcbuNL9JfQal/hLi7+HjP2gMP1S7hn+DJlzFnCTZP5t7a1E9+27zOXiAdUz3aScKj
eYDM1lBYZN8V6MDPhVfeK6doL5DfUjdNDXhk02iYGrKsTo9m8EbwNq3S3fVW/WYx8jk0IltSDywC
eRhLTHZsO7jlGr236HyoySdrtu7iWj4XLE8UwSmgMSnAft4fsN/gS5q+UmvLon5tUy5SQ1k4Hmk6
yOOp98a0J6tzbdhepO2WQcZKglhyEHClzmei+x4qwPTZUkO/g5DSV1Qo3d1opU9zZXYZIVskp7W3
Lc4GgVs5dqLAeIB91I8unWJD+MWf5LTrmUDJIfkjbXK4HhQr8bYkIgBaOUi36foLvJy/eEF/q/T4
6/qjV1ZlyTwobZgVJHkxXOoW9sRK179oAhSmnpONS8tKQC85BSRwUKfxWxqXyZsSDxArPUOMN6zH
8gATv42XrE3Q4lBAoe7V5w5McFSe39mGxnOhNiZo7fcvckUJmItiEo3BgntpbEHx5UTAl3pDHbU5
aO0PQLKQ7L/rq7HCwGBL6kBAK1MkKXQBq9quI3fMR1wy0ZvkYWtNOcR22AgnBhcptyXB/OxkDHBk
OeRUh53M2o1b8VqCdBbpoPfdJHOHjsZ6FI+9INNNRkt20wCevKe+AkGZBbQ4tcwycZa64yFX7W9n
glFm4BBrN0AGGcyEoYBrZU2oCr0BnNOyH9mpgKD0rYtS13fe0fYW7IXPwQDYkrowysBGUxvhr4CN
6ZM6HGC21aRfqH66vjhrobK4bFjFLFH58/DZ1pBjTOlX6fc/OVSfN2Z9JaMsyQourNMtX3UkztHc
2MGzD1Z3aVntC1uKU5UlUNhJAtjXTHpLq39lREvygt3XWSrEROLUc297vzr2VvISpFt3ZHslLJfU
hTogbd+Ngx3XYnwCt+iF9npvhF3GAcx+YjAHsigo3OKsMq8/pVRWb403FRG+4UNosandQ6x3i2S1
Ntj3AP9wsrDKvkFVLrVjFP9+0Sq/H8YkjUDC313fHiuJYslH6EoA3FADAihXwIelffGUFTI+RkN1
k+AgfP0la4N4//uHQTRFIWY9QMDWz+qwnR6Ang9pe/zcw9+X8cPDyxSy1rPBDAFfSffOPCZhHVAU
zbm9tSVW7rr/T+a5ajVrS6x9KThIMr9GejY1mKif4yEytjhkMIAqxzHrQJXu7THuS9GFVd9vuXCv
LfEiAwR977qT4V7MAnRpOQ+ThIboNoRB4e+m4pNrvDhZVB2MoVlpsTgpLOsLdGXqSPc6OQ+Zy06f
WuklRj+lLmRbU1fHgXUTiCxi7NjSrVb5X/jbP47XS2B9QqeqHhQc5zOT53mUa1Y/FRaYp6WXGaAt
60D9bCau5xBWoU4ZpcHo0bBpkzLHf6fmS1P69Dc0N7ydIVn7x69LVOtl5XzOw54t0fnoVChRwzAm
Tmu/CKlCDdcM/cZhbSVEl+D8Oq/qcgIBIOZj/cS6tg5JXt8y3/5yfe1WQmgJzNcmHywCyPyllvd1
QY8A+EYKZj0BQDWfe8MiD9StA5pw7sFioiq/GgB6orzhB213oHcBELsxT38hmf/aJotDhumHJJGU
2nHRt/FYWbtawZshadF7OkGj4j4ZIB7wHddzqDfP+xnGRH35ffayNzBIIDDxHXeijUvn2pItskbh
uAFF413HTWmX39AtZntYU7VRGThbXodrr1ikDkMJGsVQ04q5rGLfanDjbA482BjASmJaShorUcy0
Zw6DkHMfWt7vpGRhHtx3nocu/xaZcmUIS1x/hYOwrCZeXaai1zWoYygYO9DvVrupAfn6U3tvCe/X
bpMzx511rOv5ERAJmMmMQHLCxWH+ef0Na8N4n8MPXzkK+YOpHp0pTowhcWFMdwyMZe9VU7obOksr
J7klLniGEZXHTDpdwJP7Y8PicjdlSscE3w8RNqM77TStWqxUZ+b950b1PtoPo+pTmFpK2nQXJ/Gt
PRRLvuV2O+HMXW9ssZW08/eM9+EFqpzLIPMwCg9qdw/GFf69BOh+V2TsHU+k8s/Vlv4CgT68Bw6X
QHikiMUE4paTa+0JJ59clkWYw5txyGwtoYBBHwP32ZIqbGekaGD3g4e0HzeWYuXUu8QJjzbzFWSE
8gsUly6ddF8APdj4bq89enE0MF4x5blLdTxP/Q1ATnGWNxunjpUUsgQIvwO5vLo2GiezN6FuBOPg
7jxIE2sr27jgrGyhJUTYsbx8mHt4L/rqa48vOsm7/chi4W85Za6hjZZAYekNQ0U6+FYAhhZBmzkL
wXYcQlzTDy0x4GjBrEWoSu9UPdwADX3+VPAtwcNT0flOW0DKS0AydEeo5DEOitD1L3S5sTyrQ1sE
+JiUmQIe3IkLTsdn7bb61mn84OjNrgwhSaSj0hsSuPW1PkhjNY40hHk/ro9vpcFDFgeCvq/w6sBn
cedqaqIkl+PegnwjNM1ZduSyY3sL7pQxVKXqP/ZoNRtHhLX3Lk4IpcghGQhZwjiF8dXUw7e1pnLP
Ow7HKzFdLN1/IwUHZgQnuI3gXQuDRY4oVI58MHfk4tbQEW+mCcAWwE3Cgk54KbSOD63wt9CNK+G8
xBYznQG6ipmN+yq7n1Kxr1O+0cZaO10t9Y4HXTtVRjEQCGf42b4a9sNrus92zk6MYforyEN51zzo
u2qf3puH6/vk3wFOl8BioxNhSKLbC5nZOZ99+xb6YnrPs0nuUtpax+uv+fe00SXAmMKfsmtREL3g
4EbOOmvqV6uEEtf1p68NYnE+gBgbmSyoacdV4X0rZtSw8pScR1nMh9He1Fp5D9v/f/il/0/YWFum
GoD4vNj+sUnvVfagrJfrA1h79CJT0Fm3lqMduLdYLYuaIGn2o5TJDnxFsRGYK7uLLkHFrgdE8bs+
GU44VZeFY4bjWVN4zmuTNs4jdCRwubP47JjIZjb/5QBkBatJEFCaXdE36NYFJkUD3UoAb4gsNngQ
13svHJJqvJTKVxu/c22nLBIIA3qqg4sd+t68fKtY/uxlW9Kya7O8SBR+OlVAfvl2PHspeHaGnxza
V/jCVBs9+39nIsoXN4ZRyKR3Z+h+WG4Rwj1mzGUYJN8BmwvZpmfR2gQtDhQl8ZPEsmGWlprysehq
wGRxubq+D1eevUQbs8n4Q6HR8KHtHLbiNwF5//qTV+Z+CSouqc5SNUIAvc+FvgEUAyagyvbPPKX2
xjH0358eukQQwzaCd9CV4nHbV2wnx4FmIYpjzq6sVbWHKlRRR6r4kcKp3ihWvV0f2MqaL5HFQ522
WUnAtR+p50Z0Ll8KTmjYy+auHMVLUzN3/7k3LZJE5vGhGG1YPLXBq/b+wBpop7DPXPUj7z4nOQlw
3v/eSYwbJLnxgf2uimE8GP0OaEjRNYEV6JZwo/v3jPWPRLpURAZVvvQ13OMvvpWWB173qCvbjfrt
c6j43RgAy+9oC/nnUKDWXR69nJSnzp7rPPLhmJWHvlBGhAztXHwmOxUDA6ujwHYdPMtv9w0Ii99I
Raswh1TEDqRo40QMtN4Zvo5uckbX1IthEVpGDSf9bjQJ++0Iws+wS3BR4LLz4I65IN7agUh3pB/S
A+09epNnMFmbqyA79PMwhI3Q/hvviuDFtmeI3HtT7j4jDxYHzbn0QJFV8601ifSG+j3LwsCrh50s
muQI5Fkap33W/ETlDO4YFZIQ1BFFlEG25xDkQXWgKNo8V/0ojhqgOwjKWGqfBnh4SLPZP0nb9l95
4KdoAQzkEa5P020Pr5a4tct5V/FKRGAfVyHpIc5QqT45Walfn4LSnsBKCqyQt675g2Oad3SBlghb
nsKzyerdl/Fd3MYiHjniTDXuioKOOz3XoNgLHwN3pvrG6pt0r0HbfR7gwhHCPjN4ohbAmOHQGR8W
NC49aEXE2YM+2J7nwFc30L/eNbZTQgmW14fS9cxRV6p9U8Zhx0JPxWvrgUXRKnzvnBKA58j0YKF5
TcB+QjRt2qGzIJ+VCxX+OWughtC7l84d6X7kY3nWDTzvm9F4RyjbtzupQI6qctregcBmP8KBx//J
0h7tg175uMw309mrRYWvazpc/GLWt1zb6WGWvsGjfIobiPNfS7oeHR3mQVCAhLCRAQy4Kv3IyW0T
Ojx7sIRFzxp47QMYhr/SvnXPqPuSZ9vpXsqq7E8eKeh/ACR0dcQbNX6jdB6jCWp0VYjvpYAZcuqy
KAED/k87NzKqZz2fSwUPzwC21TsALv2HAgjnZ9EH+q7tBd8HUptvtWs3r0o13R3EZtKbMZ//zI5u
AbHWxb3f+QkmQGe3nd+9ekrm8WDoiAVpxEXDZPIusz11ACJLhkw3XyBIkN1xhRm2SynOCZ54TqQz
HJtKuCKSY1fuZODpt6SYpnhmOTnieMB21KTwAmq8/ODN3A0b2RmYZjbtUVLDflKw5W/avIF8cT+L
/6yOVWc+awi6p1l7ZLgU73ObJKCBAbCqED9e1FhG3rRuVUcBYxikUEmEHS13XKEMnbRoakyiyw7F
AD4pRxM8NE7Kd5a0J1gDiOwEu9sgqpFSQp4DuRjAOVZzLaNy0vWOtV4mIAvMg6+e9KrHSin9CL2R
bCfLId252lMnmPGRAb6pfIpQk4NjX4W70QGv8y+dZeWQnCPgFKRBZR7bgJEHqBgkkQgaGeu2n48C
CqdoZhe/E1Y7ceAWyS5lQEokzMtPns1pEGa8g4Nl60PHwoVW7R2v60JEibb5V0FyN8yoj9q6LRIw
HJqRBycty/q7Df5FDnfCUj5oI1i96wY62WENosN9oJvgrnJ4+t2zrS9aiNZH7mhx7cqQQva1LvlB
qLm7MQpIP6hhuKElZnWLw+Vw8HK0vbwalbpaQXEzBATaPJgMuzCrPLMjKg0uE0St9pxn7Y5L14Ss
r/07ux/7O42z6aHExfE2syt26W1ffcGuLr4kjLBX7J3pCZfbCfkUjqNuyKe55SGpjBvOhs/HsqXW
E9qn8iuQ0QTUDigmiGSQN9BgYNYO5NAkkj2bfHgwzPBLlAHzcTmXHhLpnFUne7I4igQDYlPQjL60
VW4iK0v53qqM/t5NLSSSwICAPSVPIG5c5jzb526Pr5pO0OnuRU5PleR16IFoG/V9O504Y+zetKrf
6coXdzkAL6d5dA2klzlKsgF1xEnPgEgSVpD7qa7Yg8isZtcaMxwQwdimDWJBQkfgUJCpP064loB6
kXTwsxrhoHVmBKq6lZd2O0ZKc1vJHIKeeWEfCl4Hd5RM/EkLPQLDrYYDhwZbCLqBfV9mYJN6LU3/
62bWH5pBZXcpMk4kHcN2hQcr9RJEsDDlJIknRkwR5iSZD/k7LKHkHGcgHL8qFSVQsX3gANw81WVb
PZMeqKcGchp7VTTlrcqpeIESaBIKk8qXsiihDDJh95xhSk4O5UTJQbL2Ieh4vssdYs5sdsh39Em8
U1L47Q6iaBwKIOhzBujbhrBkmW+DbOYi9PKp3OfGIUcUH9Vjjb5/rCvTvLl8FPuKlf4RKNHgOM6B
xv9mXZjZs3Nu5rx7aViJT5dskqexmuefGWCFR8Ap/EfWt/Ox0qpAnBB4OBDXOQ2W8s5ZQHP0Ipru
ZkAJ/OIgeX9jtjW9VL38BY0P+1wwr/vVjZOqIo3Wye3QaX3ncKv7MToyhwlBOsAnIB0PUKCZb8bZ
lBmmWDOoyk0KH/MSonJI4NhF+1KolobD6EBwz/asr+iVFs+wFMx+QIW43BmkhXua9sW3vvN60I/g
yk2JoZhJ0r26koKkYHnAhvu2xIclKdqbnk7sx2BM0oeQeUPTtcks2C68H8Z62Cw+98QFela4BTzo
JT3qFIU/mVJzl8hG/iZDwcPSDXwwqdApL/XYAXWW5V/TrshvMrcYnpC3zQ1SL9uRxLhPoprrG4UU
d6osuLKzGfiPXaN6GvsjDl11AbNNu+vTXVETsOfGsvg61pZ7IHVTnRthj6cBzoYX25bZTjPj2CjY
MbPLrayNi6yr0XQNJlAq0jYVSOdNcHbnKgkttx3+yyE2jVEW9QMYyFuiv2vXmMVFz7EFFI2Larg4
rfW9nOl/I90St1+7xyyueN4EHKWsPODLLZBJWkecpSzvSNFtQH7Xnr+43XUQJ5k73qHxmoPNMhWs
2VEFlQ8G39KNivRKtWTJSWnhU+G5LeRukEJiMHUh6IVPats0+8ByrY2SzL/7KXTJTYF2heeoEcgY
MrQwNO3pjRTWTVoMB1dkZ8vpXZSX2Mblcm1Ei/oP6hkB8v+7027PbvqyPvtpCdfFUp0TS2wszMqe
WtJT0rbhfj5IEvfWLMFkdE+Z3CL5rj17cbODJ1Pt53NBYtWoN5hMIvtJqEdevzauPfz97x+6M0FD
qAgGBYcEL6t3s3TnGOxJcfzc0xflGviMN7431fjpLkwQZ62nEMof364/fCUYljwUNc5NWQkc/3AU
rg9OYdenmc7u29j64wa/euX67i/iWbQgsqJag31qQXjKHQAInhw4IZpvTVA/GWl+Xx/K2hZdxLUv
bOhvUgg34DIFOSXoLrnQSh76sJ62IKcrr1iSUpgkvuNVox37k4q0/V8nNLS99xK8jutjWNlJS0qK
lxL86I6ZmEgckbrhpiv9jcrZykov+ShiGnPTCGVDuvrNwteoax87s9UHXVnjpc+FyiEBImBKF/tu
XuwTg89UYbXlLpHlEVpuXSh7VGyuz9Hau94H+CHaZlGVmdujCJVOSX1RbnAcHAGxzhrgRocwEA2D
LcjnSor1FoHNSYdqDZ8B1dMO33kid6OKejLEzdkNJ5PWezpNALwm/pacwtoOWwQ7Tk81/P7cAp96
wCE8zcYQRr1vM8ByoU/LjZbESh3PW3y9y4TkoICnMFRKn4YGnOCO7IT5KlIRQlFi3w7f7HGjZLi2
WovoZwNOc9KuAEKWf5j+0vcPrthPWKt8y+FqbWMv4t6F+7g/dZa4GKLOtaN+cjgENIO3JY2+EpNL
YsrsJ2lBIK8YGxcKhETRt2GCPPqnNvOSlOLWDXybKAp1Bc6YIfWbo8/A97fzfe/oV2jcbCThlUla
klNqC+qTuA3YsRrM74Zaz3mv311Rt8axNknv+/lDUFKtlfAmwJa8ljVngZrtXT+iEHF9llaiYklN
acvaBscTnf2ZNtAyEju7+MqmfN9Yzu76G9bmZxHpsuaWy2soqsw8OHIR/EoKkcHKxnu8/vy1+VnE
NWeqcN0AdEZcO6HhoI7ZIM/XH70SYe4imDu7pPZgbJwPUqguqD95+qci6c5k6OtsnBJW8uCSRILL
FMoI1ECvpIJQQs7t/iFgSXmpx/ke2uUHBquWvZWk/sZqrK33IqQ7rQI24KIa167e9dOfwVU7kv/o
P6nLRpfcEenV1gQ5WSz3gLoBShRS/nabH9cXZOXXL9kjjFoORCWgr08GdXJL8YpySxVZo7pHRcXZ
X3/JyoZaMkhgvAQ5h9GBLRNUDixtXisohWx8YVeCYWk6gSpUH3RuGsQwr/qSWuRpsqxo8DcARyv7
dWk1wd2gA4/wnQ1ZOFFVt/DOpH2Auyo5N62jQrsAW+z6JK2txCKqA3jYzkOXmAtXJy6tvSN+5rBx
R/lvY6OuzdQirNMyJSoH8+2i0Ljg/neq7wq/2VjitV+/COy6dHKUpgD0As3hS1ODLGyjGC2A5A55
Jrcy99oQFh9oiyhNk1TPl0ICL0tp/tjMLkUJUW8MY22nLoJZgBjUCS5tiLY3Z9hv/7KKYAPPsTJD
S6oGSnNDDZ4P8pLr3EAe5+ucNzeC2M9oq/25voVWduuSrdHkoyGNpu3FgRJ756GzKaX7LEr/uUsh
r6LrYgtJujJPS9sJ1JkLm/uivwyzROegdb9SWm9crVfQ53TJw2gLWkE1qcHDC2eOKm0gcd04/X7O
+MlvxnM7kSMAuF+gqfqd2vW9n7FvEy8feuM8enn92Bf2M7fJ8/VJ/Xsv+Ed/cmkjQVoC6Rn0reDX
EoAn7icuavTFdHQ9a7oLapXez5VMj4nTyIvlOHVYUUbPJGXDDz/t+RMbNShmholnB6ovYW1V3SuI
VujSDzUMFmqolzw7CiCffpiBASOTvHfoSG+YLX8xh0wA3Td0CLnLxT2Eq7ybqYb+TCth+WWldfVo
7FmHzQC536419FhB+/iAGZxCaxiS2wS3mQuKCfZtxdzpXOCWA7UeaR9sM7A8IlwrwDfQ8DFBL2KU
/apvlfS7XU2Nfcq0DX1qxzZwxsPXQFZ2cCkskQBYCLClSfAPQFgHEe+QGQ2X6V2pefaWTLZ/Gj3d
HKaU5LvaQVoupn68G7jvbWSztR34/vcPhzgpNZeMo6DtUXHPmDw7zpZM7EqWYctEWfEE5CYge3h3
tJybwn909MZl5i+e+1+baZEnJwUN48px1WWInaO8AfcPSsPujX8SUbqvT/S+PCf3Th62d7iq3Yr7
YSP7rI1pkTmhfM6BdIAetgwqW+7FJEYRDi1cRWkZTFu8+7VFWaTPTIBmSZIMziJm/gl96K+VzLZk
zlbOdUvGCxpTHi9dn8YtzLVussKxwmRyZigpQ98VxWsSgcMOC8dq7l+uR/7KnC1ZMKx3Bp4FgNbY
ujTfJ9VmECeGSWrI9bh1IVxJ2Usiy0yUVwcBo0BYUP8VUjTmvsx9Eds0zaKkab1jkmbV0+cG9P5p
+hAzGbx8IfNBzEWz36WEvpWLWmzwOUkguqS1tPB970hRsximmgKSfZ1zrPIAdX4yf53AeNtdH8TK
d3TpPQH1MvQW3ymJ3sTO/L2q75ImLIZyDw+Hz+E64XHzvzOFa65TNzWc2bNex32eP3Axbhwp137/
IgP4TQE/zdmCvnleP6fWfOL2BBNP+ZJlgQivz9Hazl1EuwuPcR/hLi89sXdzZ4ArmLKfNGFfPvf8
ZZw7VVuklcfjemj6k8j1fOPLoN5Z9TBtZMqVVLLkqkDtxso8yEDGReqW0LSc/lNO8LkCw5KiMiZ+
YrtwW4o9Dgg0ZNaq10ahdTzBAWLj56+swF/Y5YdQU2kFE7Z3KnCvmyweB8VQ4i0PST9vETFXMseS
ogKPC6vkgpCYs/RbMgIjAILxL1gt7OvGvOXaiT611kvx+g5h1tWs7S6KOw+tbp2wYjIGGGkLAbZC
madLYgopy4b66ezFXgmIkQa8CbIwnhUFM9/XIEC10LRqkzE2U3VLyRZNZQWPDxvO/41x45W5O6uS
xliUe8Um+1Xr3IoBMxCvKXP9sLcI/+2Xenrr0OFTsNbbmNK1vb1IAWi22XlJmQKQZNhl/jettwJ/
7cmLwKcATiQWes+XAWWOMM+Ll0BvCZisfID/zuOHLU1c7dAg79tLa9obPRf7qbx4cog7Uu3J/Mya
1+sbbmVjL3kss1taqXJzcAY6kQPgM75k79Ynqd/+kYW4F4AkX3/RSiZesllMkxjdeTnEWes0Amlm
qPpQ8gJczK0zy0oWWLJZnCDgwzzYEDQpgUkEZLE6D1OC+hA4a59rlSyZK3gwMOIm8eLCKvo7W8CC
vtSzs6tl/t/1aVobxPvfP6x7ls45oCADQEwdMJSd2qPvE9n1lmvC2uPft/KHx0PDPuklV/IiCxl5
ZQFLLB8IRHL63K9fRLkPaSyhK9eLSTDsWYDCBPCgX1gBB4XrL1gJi6V2vRon40w5mIcVLgoyqc+2
b+kI6qX7KpuaECCrG03JxmqvbdlFfMPFKKj9WuNGN3UOeEpJhtumMhH0WQEI/ZxhJV0yT4zlUiEC
D2Y/vHwdZXJT8nSDhPjv1baXBBNpgc0QoOx+8bI2jxpHQ62yxmmxdLcKgv9OgfaSWyJSFNrlBJGP
2RrOLpuOXWIfri/12o9/z1gftmpiMtU5M/J2+w5hg1UVuEWO+XX94f9OezZ/X/IPDx/hT98QSdQl
Ge1hV1fJV0jDPLGSNQD/AbteBmKjCL82Q4uAJpVucnzIQRmoxNlJxkPp98/XB7E2Q4tgBlwYiNUS
V2do9EZA8PY5xNHI8frD12ZoEcpN16SA3OLKPzV5aKffg/fWRPAcQFWzb+2N4/naSxbfZt8HoX3q
XRYHmfMwwFRx6iAqPfge0Nr40KUVoKbXh/PvWAZm8H8XvAX9xDaVSuLCH+FQBRc64QYkMtKDB1Gh
N6ppa29ZHNUHo0hrGwScM59QswsnmE/BRSwURbH/1DiWLBEHt8japQOLLXf8P86upFdOndv+IiSM
AcOUrrpTddqcNBOUFjC9AWP869+qvEkuX6iSojuIlBtB4WZ7e+/VMJg9WiJyBniI5JwPO3/J+T9F
crLmjEx+Mw3Q0vCPo+99cWrI4UEcmxXkTmjd2BVrvggzheg6NG9OOWS0ug6Oz86d68bWk1c7uxGU
ud1owGgUOhqnzJYk6o1M3Hn6hkYPWWvMG3IQUjEF9dGue+ocViS2V3kwHKvVoeoBkobG4tI/lRRo
B9Cz0tBzMh9C/jUKiGMz8IDTYdnx7l4NfWPFrUkjANv51LMhrl+XC5r0YvLEefbq8UiKiZ5qmI7/
2wZaE0dKklsg9gHxACgK2qyLI7+3jIwxLu/52eV2cyfu/P2EJ94qJJC21nAobvBBFNADMgYc4gnW
VMIT/OQ31aXFHeX2VtpaKauQYGscmJKjwz7NX4zS2s/VPbDO1qSswoA/VqC79XjyYprQwkZXBhxY
mb4WxT1g2UboX+MIkQJVqFbnPVZ5yUUgzKwF2IhQGHhl6k4I2BifNYxQT6SY8yoVp47xE2Amp6zo
7kSxjUleC1oT+A0ak7oev6bzKVPW58lkKlBt/wk9m4hOdRXUi/lvWdAaPYhKvAuv5YoeS3s5wlW9
DY0xPWdG93x7HW19zHWO/sglVA4HacD5yXFEAT4YeA8rxW78Pjj5uKuk99QAcV+83X7Xxspay1vb
8HIAcrqyjgP8e+w6LtIfjKugF+6dBHtrYa2O/WIqShMKduaxA8jbl+I9l/OJtJPzj89fbW8PJV3m
Te1yZG2zEw14V/LdmNN/nOrVlibKGcRcppDi6ayDQa7UKdnCDyGrZHJ7ArY2xWprF1nKuSiEPrqe
vti83DewAbn96I25XWMI+5FMk1N6cA4unVM5l6AJd4cu/5TSO6Oz9YLrAv5joebeiJKbMw4nZYt9
m5ZuYGXikM3556mG7tLtr9hI6dZowty3YO2aQas+ZcDEkY/EkIFlAHyff9Nec2eoNmZhjSp0SmAK
qx6rlHPzfbGmV1xj75zwf0fAwQX0v4PE6FjnuE+akMnuPhat8QIXYCdEfL1gF4R5R05iBIvM1NW9
Ps5v58X/bVMBsPTfV6aQ7/NNmllHY+kPSwmpnQIy/1MfufZrAYBIW5roelqJ2Uvcp4tIZz9uz9XW
MK42+1xD9tWsKIZxtJ7g1/dCUxrdfvTv4v3fPmq10eFhWXYeaKJQ2OmKnWfJ8dgOleLx2Kv6oepn
Xge69uH/AA5IJcKKcvFKlF4ORAFiHDDd+kjSbUISyPvqLFy8Fu3eXvXf516ONa5oORij3CHiCUpL
I3SES5nxXTfpMmzGavmnXh5Z62gX4+xA+JGZR9I2IE2NRbBUUzBV/B6KcCPiruWzGxPwMjXj+DDb
Rp1GDfcgIPjbh9ww8jv18Y2NvwYqWqDx1wPDPOcYG09crCtI2X7W/M6e+d0n+Mtkr8GKUiGaqJmp
49xCOcHoCpoU8D5+QiW72IuGtJHZpNM7KC4QkNNlx0OQhkTigJGzV9zxo4kt9QsRNolMc0QXnFYa
lyd/xv2AN3u3c8in2+tyayiuYeuPGGj5Dsx/S/h2yMK/YEm9QC/plC3+UVv3ZFg2dpVzffUfrzDR
5a9dlwMWmg37xmF52CDs/lvkWwMePQP1KE919rGHsR7qOxeDFvvbQ7P1u69//8fv9n3V1NaAXlmd
q/6LJd3uwljv3kOxbI38KtjwAhX+clH1qQK8uKzaHSXkBPG4vfblnUxs4+xZAx4txWuPWMMMeYZz
zRJq1btmhP+VDzPp+c75tpHtrRGPXtNk0pYwBu+cH0NTBWg9BT0IViNNk9J8EJ5zJ4L+bo38bVOt
Ug2bQ5WJQgHq1KS62BlZUe2yWS0/QVKPkYrTE0y93aBxu+6ZUjt/SmFVuKstT+1TKJ3vS21Nd37K
RohagyIHTXSJFud4UpkNL+LUHp4g0GfFtXTuebdtLL41NHKw+x6+FPl4sqx02oM+YQVy6P07Rbit
D1jtepqbrscMV578cddCQoVOWUxBvrq9cbaevtrwKq9yTS2nPElvyUAwX9IhKqbSuhRQJblTWdpY
2mtspCipXYEIPyIXZ2UCD6zl3QFmaQp6zwevAqT3POjZJLs737T1vlUwcFjrGfPC06Pt8BCwPxIB
TX82F/YTHQorrBvvw+3B28p+1uLZLUoHPtWDPAmlFRCYsFo0Wv1etP1LNrlW7Nr6czf7z3VNIWxl
nVMkCQEc377efv/W5K3zFFB0Gjf3oFzS8WiEPENlw9td3Wt7ba3r1Y2ksRolrIKOpzSrXmghvhTj
XfHHrWevAoTj+ja1CPaM8OwdXbozAaf2TpjbiNZrAOXsCpMZTQUNfdzTmuF18tGuW0DBdcfo9sBv
JNpr/ORgKd90FgSVAYzvWHP9Xpv0UeRdkkObpvCzU9bWT7XR3Ck5bn3RKgY4ee8VUGQfT4sHnIYk
mr15UAaADavxmUBwIr79WRvraY2nlNDU08QwhtNURbPFQw7lZqu9Z8C2MeVreGQrpFFMbgbVdu9T
AY6yvtd33Hrw9e//OPx7a4YENCsQf3v6ucuX977rdrdHZCOUrBF+3dKk0LwX1+DLE9jdXabOfyT5
bAUQfuFROs13EpitGV5tZShhFmyxOqwocQ3vTeRmPwrnRffVP75gtZmNwfC6qcunk7VoFHpwaUmf
Moh9T+L19lD9xlX95cynqy1twRNR0avDq7GXyRKmOzPOwzqmYNlH81mfIPEcPswP3WW8VPvm2fpY
PmZJdSfmb4A0yBr1J7N8bKl/fTskdqoAujTlHBsqbhPXC5wuYD9uf+bGHllj/YzFcx3PxXts/9JP
mCYgT6Lbj95Yx2uI35gxV9uDcU1Vqqi1jZiP5T8+enXMGw6jveT41dow31Mug5aJO7FpY4us0Xxt
l1WtWQLh3Y4wEGTWl5b7fVhq/0tKhic3k99vj87vdfSX9bXG8+nRovniGtaxmb0XcOn7gPOuCh2a
zoHrpCoCKSKLKO8vGfpMgcucXUmWHa7AfVBNTmQZytwtRa4T3NGHsIDkSQf+5iRgK9vZEjoiVjMl
lSiNvQ8wFoTesikCZhDWmpOFHq7Tq3AoOf1oQNYidqa7BoNbjZk1iBDyVVNtuVV6WAh8SGcOhnhQ
wbG9DXyAlk81eEPntlDuAWorIgQHVScWwumnOZWpjIFXkB8Lc9IfAFOx7iyYrVldxaO56YhnZJ08
trJcgtHyI/jMXnpavg8tOvC8dtI7IXbrAv7bmeSP8F32UwqAmkgP3B6AFYLaxwtVnQUJPAeiHin8
WJ8z2tufGqf6hfJWMmg3nBb9RHFn2pMUmr4YAPlRKqt5g7a7GSCUmnkI9HkapC5JP9xef1sjsg5v
imvGUnM6VhBPKzUkw+0LK6zA7WGZe4+bu/GS/wEzVjmjkMURx5m16O+38D5eYEpmqyZW1DFhgJbf
qQ1tvel6R/xj1PvUr3Ot2uEoiW3GhVd/zuvhZfTHFwGgd1RoZ7wTmrfKaWuII5F+3sKuITulqQM3
00z3Qx7PDl9+tb0Fys/icvFD26ADxzTryqd6ssnXReXsEQSNHsehO+egLZpcAkUxQ6wFXOLlsctq
edCSyyzQGezEPa+3v08u0989+JQ1ES9xZINSQe9wfjdO6DWMcjCcZgF1ejrqKjVf27qgUcmEcfHA
MtnXEyj5t9fZxgGzhlEWvCO5xG3oaDmG8ebKrg8RauwA7SzjzlLeOGjWOEqaZ+4E4XJxBHwu/+rU
JYwZCuBIbn/A1tPpf1eWgo+36U5ghEK0yU1Gq/EvNOvtO7CLrWlYBaZaLJVfpmkPWYou3/W4vL5C
LglSD5Yqg5oq+fn2V2yk+Gtpb9IXEmJdxXj0Rj1fxobnT2LO7RDO4flDzWR2oHY5wAGzV/wpte17
4MmtfbkKM/MEyalhQZgZaw+qbq0X+/0C3aEKNRIKR0pvujOQG9O0Rk92HSbJ7og4ekXZXoZqcRLB
jXvK6Fv52BozOcGGHN6BrD+OCy8g7OTpCZyfERAZw0uh0TbY1HjipYQ0Wqd9lgx0LOAV1jfi1+0J
3Pq+6wD/EeBqASwfkt7+SDNDgL4EebYhs57+7eGrfIo5gOxVcsxOHnzI67SMmPHz9pPJbwOwv+Q5
5jUw/PHDsy63Zu7g2acvRvDJCZygDn6wyAvn0AnO5+hLESR9cP50OkXnBP89Hg7JITlH0fn89vgC
elBweAm+73Y/dy8/Dz9l8HOMH552h0OwO7wdgsPPBy8I410VxJfjMY7jD/s9/vh8fA33x93lGOI5
UXTah/g3cXgM96dzlCSfoufrPwvD6FMU7aNP+zy4x6DYXCnXCfzjexn0damasRDR7B6/FI5vP6fd
DGSbB9rZtDTuIyk6LzZYBfE6XvehMGn/dnu0txbJKlbRJUvzojcZqIJs52ZDWC7FnSWyldWt8Z7L
rJ184C47LJkPOU4jGCtjb8pvpQuWhe73tvEyF/Kpx0UbL7dY8cF03Ji491yqNg6S/5Ecb7Qt5wWG
K+Zi2gdlLORTRwyoKuZpeScn3xq+VbAycWOFqzpjB3OAn4/17pT3TsHfQjr/uwuwPf+7KgyzyHpL
2OIIL8kOMm7ll9JHtRJSrnSBnwAn5Oek7DzbG3bZRqXszLfJXqq3Ni3cX4oxuWNNC2O9ggNliGZx
ykMIGJJIOTouIOKCbHHez8qmz13Ly4feNMRXITV8iRbd6uKqMpZbgc1gHxLak4VP9HkRzP4w7zR8
zcKWQdawKgaIfuRqLh7dEexTR0NqSMscvAQsqHTX1ob/0291GlbcnpHDNKS0obk2QmMVdvcl9CXR
ZfT8xt8t1PYXGNlNaRNqy3bhZjXDZzRk9gwQA7CSMaDV+BfctaZHKx3Qqlqojt06cy/o8Mo3tBRp
BHPEFHfSWoS0dapPQs7Nozu4MrSVl8fDoIc5kIaZfahTjhoPHWmkFKTD+TCKB9dg9yCLf18Y5hpb
WxQqt/KOX3XcRPGU8qwMi6a/17P7ew5g+qvQ7kIfLJ8xwEDtvijvRWsdesbR5vfs+TbquuYaYuvA
lot7snMOyu8v02zsWFYdhtYHLsOHh1UTGq2I6pY+ZQIquFYJ7lSd3inUbA3dOvwDnAE5JpQRUXsK
UvE4ZO+3Y93fMwtzLeS+mGS2a6sTx7Izhh2n/rKHjnv/yNhoXWRvVscxdfz49su2pmgVWGuKdi3U
3+tjB/ub09Ly8dxm03AyMxcAgV6Ke2iyrRet8kEoYzKFpJ8dOoAl5Tc9sGCYLu2325+xQTmCAfx/
w5AqStmObl8eHX8y7SAFSmfekz6v7UBzBNdQjCO0OpVLRxJAO9yhAS8y+GBa42TvmqK8iz7amr5V
rM3GWdJmcKsjl16bgNBdfFOTpCSkrhJxpiW0gsg4725/+N8PD3ON1XW0140+wxYzG+/ojt2DmdNn
gzl3LlMb1H1zjdGVS2nqphvZVTh5QayzuhkwiVyJj0gH1IOTFdaButb4Qmol4LqnIBSZ1fZygDTz
WII1kc5R3SgjsluDvisbrJmsqbM7P29jUf0PxPd6iOSN3R39tGd7nabkmOdSnzuoclqBHvz0Dvpg
Y1LXKvCZqrKKuk51VNBQbYGzRMJsqBIa2C4rI5IjA+pmqBzfntSN0LIGACtT1k5RueLYLCU6raQd
dhNr2b8FrjWcFzaDFRmIKaDkDdBJ4JuVHcPxsfT+6WJsrlG8rSdl1piZOE6t1wY4AQM2eB04D/ca
FFuzvgolSzUOYnTs/jg3Orb9dyLakMIyxX+/Pfxbe2oVS3LdTsB1o7gjC+h5tEDWf7fZvzXrTG8V
HiAqT/ppbgTA03VzGQ1DJDzP7tWPr1Whv2Rja8yuIzxdVvMsjyotA/jhFsTAOUiCkSV2mmTavrMf
NlboGrfre9OE/jko1C34cKFry+HEeWsktydg6+nXXfjHTSN3haBQue2PUy2HxwnxBMG0uGexu7F8
1lhdU3ZVZsFk9uiZxo4YApWuvj+3ve7hTQzb+NvfsLGI2PXv//iGYVlkXumlA92Z7lsHjFfN0iog
Qt3J6f9e+ID2439f4EIM0qVq5NBgyroYlD6ARBrKqrgBo/4b73I39PoOFgTQ9addLu9BCbeW2Cpj
oCDwjqLOmmPbDl4AFd7v/tixsNdtHjhunkMBuGHH3PDu1SW3VsNqu8+pR+qBj87BN0kaZC2MXjuw
a+4cIVtPX212u850VcmFHyWFC5Of9y0Uf3Pv32ItW+12KU1oTi9Ir1pWZHFvkP4R9+b6Tm1440pu
ruG8tjdKlknODlSoH0TbKkBH5amiwLkVAHLOHAq543yGFc4Pbtj34Ekbh+FaJxR9+8rwVdEcUwdA
KxW6Q5kI+mhptaet/rf9s8b4wlR0rKvR4UcYleePiuOmAuF/o73kHvB+/7RH1xDfrOvJbLoA6uXF
B5Um/YhGTn+Pub0RANYg3xbu50tKje4EKw0N2wQ+RllhN2fhlvfESDfW7hrUWzbtJJ3B73Dv9M5D
5h58dg/H/f8OYX85Stz1Pof2Na4GNSQhHCEgzSJq+khTUepA1tX0xNoM+vQcPR5tue0us6uZBvaE
THspszHC1QhwOFGLYVcXo/XZM3s0xxbdQVx5AjOr31umW7/MswGG3GLx+kc+kFbAEaTtL9Qq3YeW
mE4VpLUQJ+JWbRrwbIbm/ELNM2gPLNS9n4cLPD5Clfr+q9uMCiSF3LIfh9pdkkbz4clMJ36S8F44
V07PjhQeCyEndAdrEue5Bog/rCdLfaTAxybLTHEeF5S8jYJPAF8vZpLaTueFuNnnbzwv7PMAtYTL
kKLLSEntvs5XCUviN199YPa/OQNoAINJevgHmOZOuwb5YavK+KhkR78CX8qTwijtOYEKdx6brvRe
iCWc9tI4JVzXi05NT2XXkYtptG3STDAtgW+B4XlhWfAFlkOpVyHhNpkXZi1akbEFN48PRWYQCHwb
sJDQMFs69zgSIkTmYQflJnMOSrcqKfitaXfMyELjFkLgFyfn4kUz3z46nRCP6WLJc0qh1J8u8GmY
u8U5S+X5z7k5ugc4KdansaT8DMV85w2QeIZuX1meMlRldnAHIV+kT+o6pBUu2V2Z1SF3+upQVO2Q
pDxtvtdyNmMURao985ziQJaO7ySoOTumAc6lE/G/ebYBYZncgbELgXRDDMZ7FxvShQ+QU+QfnXRs
P9X4FB2aQvrg8dDJPw0ATge9MbImsBSkb+DqQ0JPF0+em0N83NAUFRO3rwoACxq32I0QoNhDBgaL
T8HSwa4GY2dSOu8p5i5o3TTdWYNGTunI6kDGlMQljDMeUPuZTp2b5RfZ+HzfwmE3aO0OdO2WCqDo
835+92ApAAsUSz1nQnvJnLpuGyiLwpywcHo38qrGiqCBlp/KGh4grWQMzkvNHKNs5gKLbHoJpw7K
SE4/I0mQOp49Z7bipYODpOvggDXgxvNo9BmccAyRnX0zV5+HBmbeHJ4rD8onsLmnKawPinbGdZeY
JABk0AWcX7ExcV2pEoeVy+ehhgBh19Ph1A1MHHp4Wvz0y7K7CNHOeWh5IzjoWTsPJKrUAKceBdcB
L2jashmiXmdVB+MHGxZGiwevj8zVH9HbseK0Ne1XOWT2BY2xMp7cpT6Vea3no784jYFDoh7jpshN
1GcsGM9M3Aq6ATJrVpe3r+5SFbu6bswQSWWZzIbkr4R41c5PIaVb5dlLhk2Iup3HIrcsyUmj6xao
NPvl4gYWUlMaLHJgeRdV3rRcnCllJ1lqEjLVT0E98iZSgshwrGf1NLiLlx0InbyfBbUhBwXtMdcL
JQrZuxzY8MD3lyxS0KG0wym1SBoyreA3ibn5TpZCRF7JDTCIiyYuShgVMZnDHwRby5eh8Kk4uLSz
oSHftd8W3tehkqo49BSw1sx0+8gRbf4zZeP8mZu+fss1b/c1GO4/FSTKzq5XWd9q6IgcWoD1Q7ey
3X0+1fqx0oMXgqveRQJ+JeeC53yX+d6QaBSpKZyyHNqHuaXGcw4xJSDbB2ufQhSneiyrlCWkB9sZ
lkAOLQII2/XfLK8p3IOBP+rA85Vrwn5FcphUz1Z5Hv1laCNDz2j7MMJG+0RZ0U//eO6uMrrsqnLD
+ZIencF1YiW9EYYb7qlsmyG+fbJv5PhrRsUygEWhmiY95kLt7D79Jns05Zpy+g6I6T1M7tbxu0ru
3N6nvEhRLLPm7umqmgeHp38C6+D4+W9yD4cLpDp2DWECGS5nYaE8HiG9Aq/89vhs/PQ1mWKsuQE/
Jsc/qq7+blm/7NJ9vf3kjbRnrfVsS7Mxh6tgTeOg1TDxMDebgBj3LgMbE7smPoAXDPC5XfUnVtHn
ctB7p6iTdFi+0u6eosXW2Fy/7I+bm8jBG53ttD8Z4yeneGPNt9sjs/Xc69//8dwWPjkD3Ov7U9fr
Z1hXvZMxe7n96K1RWeVqEl7mDWlAoxXUjS3vocprKKldUJK6s162ZnW1Y1Ehdi1dYkyQSsERr2Y7
5Tzd/u1bw7K6gAmAHR2i8Gjf+tX0r9Y90cetMVntzhZxbMgMLk4ze8WlMYHaU9SO6Q4mbsE//fI1
ZQGHABS7ZgJtJlzsApBAAVJDi+r2wzdGfE1WkNNCWoNNPegrI0z9Gk9FlQmnJbuu8n+rHa9VnGFL
bXOgMXsEXgA8gWnt2HJCNyW5/QUbE7sWcmY0Y75MPWjWTSkNZOPsAN6rotsP35jdNVfBoaWDRDft
Tp75VuDsXVInGlURlca/zu5qu9KlGgSrMkQao/0y+v4Z2tF3ovvW3K62ay4oEs5cYjd15s+ubiNb
WWUAFaY7C9P9XU38y+XNXu1XMfVzNvVLehghJJdYWZW9q6r19hOdeTKTrIyHzlKx4+SAjWuH58+8
hX6osFiZhVfK3Jz0oAyevD4dnwxeDYlrt+RRuhn7DF2b6ivAQ8MZDIniDXYbkPvJ7KuZIGwJa2HN
l0JNbex0i95RSNjCOlXQc8EG2L1TAefOQDdNlwfLJMnPpTW6eOLGr7qYl29d7XXRWEI8NzIVFOuj
2bTtHEm8N7wBB1Og4NQ7/TWP8yaG+3TVHHTRzIexp1YVdpqoS55b3IM1oOiw5V0TFn5UwSlPM7Hz
Fc0TtO3sF2kBbDqMo5zwbLSGG5tKI4DH9BIZylbgPpXBUMH+GA1EFN9dQ11c4Aq/aVqphwVqwQlz
+yUkUktohgNPnUWGm/O4dOfyDMKp/gwXQC8svBH0qU7W9T6XcCnbjYZDv1QTuE5wkDVUUhU9rjh+
wU2YF1bDBXYP6SVfCn/HF8JfYMI4RcQbSzh6Mg7PR8T5LBjgdnAGtEV8mYXXht5YsT3PHRFlTk/A
gM7ldwdivwmBFzLqcqp6W5DRRkTDT7GbFnrEtZ1+J9TgJ6Bt6IcUwr5RLzK3jJEo20mV9xXuyZAa
WGLCdJEoqOuHFeuWMF/anwXu2F+XWaIy4Jv2S33t+zu5b4emYRWfuesXoSUM9p4vdH611QAPvApf
FDnwjj9pJjuoCqghaOBEd+L1BPQvy9grDFmhX9EUwBA0KmuCmRieH9W9nX+dQHe85m7ep94acg/m
SRB4DAzZyAv81JpdVfpDIMQMGfei7i5p0ab7CRymQ7ekuLOoFC4dcOkT9ISfyUEIzBzcR2Vp1G3Y
tWxuYvhJLWYsvLI5IekSR9dx1LNS2RRrUuoE8hd9D3/AUYxBC//qz5A8hNZKCR+YjwxbCuxzBP53
kBvdR+YLpGrEqb5wbfq/RjPl3xdURB9RZgQd2WJWB9vORr2R2uwo8E6prhKHeu7jLJmNC9UkAIKf
0uGC6stwnJzrCtBOc7Kgjvw0ta4ZeYNy4f/a8QTqSSR2oBUgAiZgXme1s5EMzdIBvwJVusbm1ZHW
dlPicqsM3I9peRSeYSU2EUXSCGGGDm6BEdJYB7WPXuzRZB4fJPZ17BIISbuDo3ZOqnlc+32RmMK9
XmJKETfLiAt/OVkPDbAlAWXmvIMEVbUXfWlHcHQc4QZZjp+syobIbtY2oMMsLWhJ5qDkM18yHhZM
j8/Xa8sTIpU+lgtZon7kkDmsle6wcn1Y5nrVCOu4MuUvLpvBBMQALDuPFGYb5pnXHyp4ZcICRw/n
hgzVATdO7y1HbSGpsWd/ZCB1B7gpTcEwuwaeq8YqkkPXfcg95nypGmlHAO/KM5CQLLZYDR0lY8yG
OVR9iimvFcwMazDuoNZF6TBcVQbE3iDuEqlpMaA0Kpd9yWwv6G27PpZ9pUPbH43nfvIqBs9T4e3K
kemvsH6s9uDCW0lKK/uTgFzzt8xAwID9VbcrfVO/lnmavpua8YMkuQiaHDRiFDPs6qEgFnu2Zn+5
FLaun3LIwkclwBB7BZbxMTUxvT13s8fazOXebUcS19YCCBNr/JiqzP3mGQo0HqnHr6Dw6SAtqAkw
bt+7YQayOSTYOx4vg9l+MDTatWKigoNP7GXHGtE66WyU3EqrwSo3Z9yObWOp4041acI5zT/US6ph
uA2vDMoUrQIoIM+4VsCoqCo9XF1REe7N3AklNNX3docCYT36oEVNddAa2TWgm8XetIf00DLbf/Ja
dx4C7aIyFjRe1ScCTPUTgX7Wk5CUB7i8Lxe/csszfLhVjaOT2clsU4FKjpvvBTUxLXNmP5jtXL2l
qVm9TVWF6Gc2TuT6VvHBNscKWu9ZeWKgOp/JaGbP9VwUSd0ICITDJbX+aAzQQw8dbL6j0dioe0Ag
d5fOtfpuuMWEuqA9wHJawGK0N9JEt9gCVt2UYVWn7r4Z8gKOIYbcYXZ7eA0VZkAJtcJK4h5UAcFr
BfD704dpGAzs3Lovd+ZcwxPZmtk7l4gnBcAJcQ+NbwCJbNI/tJkvP86dq5B9p17ct4YLMzY3C9vF
6z52EJWPyTTw0MsMdwep8+xTnS7lA2FTvhvTVr50VzfITGkKLBXodXD4wn2fjQW68dZwNFHSh9S9
pfBrLG8BH7K0k7T2dViWGej0qNiSpK/FGMKMvjrOuaJhD2+i3ewjcVlaxBbD19/I4GZfbNqDzWMZ
Toz/mQaF5/tHsGwF1pXwIodN/kOJPPzRhA5Dh3qpIX7kFTBeYyacd5w/1iltOqoDIhFFEnRQ3oih
4I6dmp0VNQpm0gEr8+qpHGeVtC38NFHFbyKWSjiC90Y/fsX+sD9xixjHaqmxrW3ZvfTzYB3SotYJ
3NsdbGEAW/yULi9oz+zzJq92yJYkVk5vP2Dv2k/14rvfR9QRI3ij8piVbbdHQVM++hXt9zxNadjQ
vNupZfAO8D9cElE7xiXvDCtMy9G44FJD9hIuqpE7qOER1OP0qeDceIVCbf9hLEj1YVJjA/Gz7imv
KlRqWzhS42godqbdDNdjfXrgC9eJwpLc24NtouqcyoikONaFXQwPFbyTPwuOAwBeuFfFC9L45xH0
QFy64cSoFmP8ISGxFuBsL55KYjmP2hAo3aE2/963bf21RFEREqko2AFzBythOI0/u6ZDnhkv2yd4
KvGfize2CYMA2QkGpy+wReVxl9nFrvVE+5AtFnkFR9j4kdK2epWqdnZmCZxoIhBpLnBqBjmgIirw
bTJ9nRbP+sUmzzrig1VsirQ75Dy1X5Bo+ztfL8sHe9DGzlWW/UMCx/+5dgYSe6NIE7S6mmAgHci5
enS/N+lYnh3Z6A8Zir3whM4b+QqOQfG1k834C8c8vNR99Pa+8mLonmXhMnTB/4+zM+mRVGeX8C+y
hMFgvAVyouahq6prg3pkMIPBzL/+Rp5Vf9wikfKsjkpqSIwnXkc8MdTmsyMNniDuvO8tT8sYpUkx
j0jizaXKrR1LCzl4cR+V+OiqVHLEgq1RV6OsvIfeF6a4Ror7siDd7SSZuatqm3yrR0oehtxAAsSM
GHWUGgenCAqLd2EFIXjADPhFPOj73CHoRjJ+a3leoa9XCsrxQgcJos4fcSiC7AiFLdghJQaKqrn5
Ro0CVasR0c6uVSEaKqkKf9I5fSr7Mb8rndY66NxCF88q6zYqijqoSze+T80JJzDQSRx469qP0ozk
t3jMgTYZnabfxTBn7ERD+gCLs4VEXItjBeHC9UYUoo/NWInHoTXgm0CYEI4Dxmraof3E7yjJ+Avq
4uP5uKfd2Y5Jb8FpdyGYxO74puuF8QGgcOcN+UB9IUzz5IK0fOrzFhpNTadpZ5ZxDCC+USC3vnFH
nN1ENFApIrwJtdmzPSDmbGeiXP+QAtF4LxoEE9uIJt+lre52VcTihyqx03vikHQ/Iyz8N0kB1ESp
fHQ8TA7swWggNiJIZC5Snj1Ccdbf9yjp/NEGHAlABCmoRce4RUYtatGOXSPmNVLNeBdjq/eUj/DV
lzWRT5qAOhfgU23CHN+qndVPB4tbzsGMSvdgsal+QqmLvZpZQ/xcQq2aMdUdJkSce4gjM3svgS/E
EzRRfzo1ssc0TwyQiDvnGSnree5PsZXakEWJbMMosPZVuSikmMAS2nFkqpskL3w9feDs0UNnuvy9
vXbxRTUFMG1DJ4albpxIeU0Vls3vPts4xl75ll/6wDUKzBMZce0W/RBTPzijnhsHHfRjl3/8SiVi
aQOvKtNoWQ8F72QTYECTBz5uYSvWLr2QqtSNMljUENRQxD2WfXyBbNRR1y58bqx/qoXgSTMxEhmF
jkHCbra/qSL9ebk5Vs7vlwbvtK5xdDEyN5SEhWPrvMsov8VZRO6JyXqto2zjEVb6jLWooLgs6xHl
njQ3KPAFUCpAAXmfbRFw1jrNooaC2r7AtyFSjlPsNAcTKiryvapcfzbi3eVmWvv5ixrKVPXVpBMT
UZ8lvh8tK9m1snkYjD7dKNOsyZetxYjtiCNJgyiBG+RrIpfy0Eg/CYpvznfut/hYC5xpo5i41liL
0RsZWvBRl/VNrsHhUgCKY1YlmI7yJLjcWCt3WNq6gRAbXBf8lhvXxjTddB4+WjwwGIHQ2l++w0qv
XRq6W+0OpVuj2hrxofMrKw7LtDlmldEF8JWNHk9RzLl8q5U3vzR4F4W0OHAg6ibroazqH3LwHOVW
0PTaxc8t+M/ALuB8zSYDRzt19FIynELbGsnpWyCEtauf//7P1Q3twj9CnPPxSxuQ9N1hCJlHmOvl
hlmZlJbW7iqB8yyvKDb0YK8TbNI1vw4GYiy91XwckzgDbgTJKc6uKiwrcPL0njb83mlrtdGH/gsE
+aIuai7GdGlE+BBAUfOUNRp1GpzGzEEyyn7wEtrbn4gZd95mEQ3Kz/OmuJ/bMsVnaT6dULJ10h0i
wQpooE2NjfNAfo8FlAgJRHje4EIykujhOhKusfRamzQzRpkDwdzO97SDKQMz0ASRiGNedwT7X5zV
P/2kNk0FtQJAkBFUzLexpIg2JWz8rFMybnSWlSlh6ZEuYpMVsqvscK4MvxpOJXfRXyx852xseNZu
4P5vXwfX1dRqRNQSp7Hnyt+5eAQX2YN766revvRD5xl34w65K2HDUS+BtfOY1sXPy9deGadLlzJP
kwrfO50J482zBvRxEA+Tvg5daSytyb3WFicg5mOG7J+KkjzBP7oxNa7MAEtLclHMMY3h6kf+tfs+
52WYy2JjCVm79GJFtzqLD6Nqgaikza4jHJW75joCk/HfCvxPd9e16/bcMPHh2cFYpRtPa/SabKNR
1jriYh3vrTZGKQEdBccEIueBQj0k7V9KWMSu6y2L9TthfarHjpoh6hFe4aCP0+/a+XH54isL69Jg
bIkYsqAIcSD4dshwEoJgybnoX4XDwsou/4KzseXXWnnDS69xjBLIxMDIh13jB4QqflRs7fBX3sAy
l2XmKYqSwjZDSITbPc6liqPAN9gD7fGpW6RRkW1Maivj9v+ls8yTFGRKaGgiCsYXBFVCiyYfnIj9
5bexdoPFAp4OdlkoswY9BabI0X115vuxunKRNc4v5p9h0MWKd8ppgHZWfuNAYFd+ZLXj1ZVz3ZRs
LMZwHOfcRV1wgt65FIGe5a6M7D020N8aHLRc+Q7M/32KqiwKFMMwmOFd91sxe6T8LeDdvPwC1obD
YjCjYDxndY5VxSjfzpR9eizPSKnKwzHVxgOs9dbFcIa/eHSNCHFlRW/hIDYOqibZN90vfAVf8RBc
4L//bSKGmgigfYhcilps0uJXkcUPSf43y1q/5mxrffyqr57vsliAtVV2fcM0DtoInLSc9VYoRArk
g8Xrb+DBmE9JkY2uN3GJ3CeYxXckS3CoV5YoGaHYD32blLx7nDNjuIWLh54qmTAIKl3tIyMszzwM
Bgb9Xg9UK094jdpni7AlSAv8TnXqNtcaGPduUPq2BHT9Pusp4LOVbT+jVu7s+ACMSW62yRs2OB2K
ppOCCL6WSXtio5SBaYrW9uhgIrvTVj1aqCrDjidIhcUZJ4q+XcGOdpW0b44ZbfHDv+pf50Y7//2f
MUgT16xxtmvitEhC/Sn3Xdl64zx8VFBWNn2zUVRZezfnvvfvbSy3ZdZE1U3THGuUgDPYM6CF3ejB
X83k54dYzFIoKJr9VM/qxgYCqbHK/VhdQ9c6X3oxR1nzOLqok9c3Wfzs2rY3d78uD+y1FlnMTQh9
lMAMpcgDkZ9NjCIhjmNb9n7dxRdzUl0MSdxxiF0iBhd7mu4UfwXsanfd1RdzUj8jireb8jls+xsy
ioB0yEpONy7+JQDh3OKL6WiCVylN3dk9pZYscz9LO7Z3jAJnvrwvfbAC1I0oBKrT0sXOxnejpt4V
tC98U+sWEcCt2IPmVwfaJlsZXCvvamlrrS0YB+psMMA3nj9zifgBtzYOBAfRGx147QaLqcuETN2q
GKZgYjo7nb7AvhQo/efy61oZHUtbKrWNKK7O27WCl8fasn7YWv297tKLYW3Br8bNVJuhgAomSh5p
t9Uiaz/63FL/TBhuXLaM9GiRyBgncOeweSpHsbEefbXioYstPacdQml7qc7bJl69wbHwzUKYbOYC
cJcNeuMea690Mb67xnBgBcanSWcykBPvYOXwRkDRLjf8yrS9zIyJYMflrGJGONU/85ntlPkraipv
wjJD0o2Xu9ZKi2GeQd6OyFhrDF3+0rifUovd3DS+nXan6x5iMdIjq7Bg6zGRfF7L+odtOOyYloYR
BSD0oaCTyY7iQImPPy/fbuWNLN2o7ay027aZEVrMuTGkvZPVeHTk98tXX+mwSw8qJbAduAVyShzW
e6X9SdnGhdd+9mKFZlDEt62raTiNNt/jWOfG1uNj0pCt3LO1GywHMTHjMS0qI0zd/jinXQzZj/uQ
Iobgcsus9NWl99TO5sqEE28M476667Gb8mpqvVQaH3NW9pM75kZZee0+i6W6bB0pkgRjop1GvUtU
fsczfpinxkKsNgmdfOuEaK3BFkN76oCUkzaZw7md4l1h2NFeEMF3dl6ww+U2W7vFYgFPssqUcwSa
U5UPIeHsPe+jz9S5xs6ICfA/fM4/s2shBlrYSTyEIOCAgeYGsM99g1J+Y+6zzj9zWdg8X38xsnFU
XRlZHWHyY3D/xJr0CASrLaBJW9hUBigQK29GNMYPrkd6g69i9Y1id7yDLC4+wESYFh4qRojEm6VQ
ftJXqDNA/Xocq1KIQLI4hWALFr07UsQTRJ4kwZFIQdoHQMON99I1k7d5tuc/cdpVe6vrhyfYn80Q
UE/ylJmqDwZuQtU399Pw+/IL+/L0BI+8NL9GGPuRaRs6NBt46mgHhLR7tJHX2Rfw7ejytQacSlhg
AwDiNCoV9GZ63Ty6dMBCmG10ZtO04UieUuhdIYG9q8H2znDCNbdDcPkJV4bX0gLb1zFc9pDFhCnp
VJAVugNVyQzrqPyU0kH2WzdeeafFhGQrM+lBbICdv2g+zcl8tTKozNt47L1CT39B7Ug2pqaVYbZ0
xXLF53rURh02mRR+Ig3q99bEvb7fmpTW7rCYlKhRp4XRodVKiGoeNC+Hx9iBHCA2+3Jj3jtf6ovB
trTGwuXXJu0EPoHgzU+7IHveIa378ks/N/lX117MQ3E7wvuGMMFwkhAsk1dzNnak/psZxcYbWOtV
i00GUioh+o6sOnSBaPSSor2Tmftoi3afDf1fbiW/Lz/IeSf91YMsZiRQgHkCBVgdjhX5HhXQ3fXN
KRnzxwK0ckeNHwPjG7PfyvtYuqWgVIYqTkXgZFIzgBsy9mg+/7n8GGvXXnwo0GGssZjaTSjm7ph1
LtiudN6KB1zpq0uz1FSwoqcZSCPw9u6sSH+O+bA3UgCFL//4tesvxjX0Tqipm3kbDjNUu15uQ/hf
0Qy+zaoxPy7fY6U/LdNiqEE4Z2ZchMWQy49UwYKrNJMnUyAfKVc2g5o5718u32ztgc5v6Z9ltFd0
KvsZCKxUQ6ma1tBttS1zTjVyajc609otrP+9hUz6GD4CyU+C3sKfuOOwUfZ6Y/CtXXwxuqtcC8Pt
qzpkUE0fiiyxgCdFCnen2vLpchN9CYXAurhMjxlEVs9FzmVY02yekOZF6x9JqlMf207pU0YhHi+h
1vMKmiOjSXPIqmeqxMb91x5xMe4ZpLkRx5QOVOPwM59QwXamT1VfWddamq6GPjUFfKlFONrgdeB4
rjwZvIHXWWxi5VaG/NJ6RWzNuwFVxFNpIHw0jpzhoAe9JdNameCXrisEUHZJZ4HZkZdwjOYPohq9
AvAlZ36+3AHWbrAY9DlQliNgDSpkiRg+O50CDNPNYtyDAZlknhm56caeea2hzl3gn9E4sY72Vk/z
kEjaHrQW4rboYN25/BxrVz///Z+rD5AomQikqcKmg/QP9Hjbj0xIz667+mKYN4MZxaKO8Ntrdjcp
8hJjMFx36cUgFyk0+FnfFKFd5u5DZ9h/O/hLNqbbtVZZLN8lmZPIQuEkpJkez3StT9Wn8cYvX5nL
2WLs6p4rO87AaBxGI/+RI4Yn8uqByTtq1fVtPwN94BNoiTbYOytbhKXwr55LBpAU4PWtBCu0NAhq
QhGcV7VbNAFgm8q3bPdXa5VvV72YpQ6wKaIyhp63Due5fK5S+aqLLbvmSstZ57//01npVNSkMkCF
c6YaMg1I2HFqYd+xtjh2Zcr8ItvKcVgZ3svwl2Jk8QAxOfCQpIJZoDyIlO0mhCFUvX6/3E4rU/hS
IGiYwD7QqgcVdCIv0aS/uXz61BPZCn5au/5iZCNzNDXsjgBpjd1Bg+/TInM92czHyz9/ZYgsw2DI
BCNVg1zZEAa0e3wY917uFtcI3bC6/vcB/s+LzrQsMni8sGVL4WrlBax5lDq3vVU/ELZlEF17gsUg
7wpwa1qGdwy4/njbkmQ45Lq48gtpGQBTNn2lYYLEOR2DIyMekl/VSLk/5VduoZZiQGeIJKpzGukI
DZgbTSN/CV6kwai32melAy21gNPUZOWQYcOfDe+1895OD/nW8dyXEjG84KX4TxJkdBO76iG8xTFz
QLPRgS0tjbByGmT8Dgl481lZdfemxgEgHBeEoQyhCEc+0HFPQXvb1bGjQO4xE4/FJHplufGzcyq4
CobcerzcxVdmTnOxxkflXMb0jLvMqugGiJPbOnEfK9o8I9nOb2v7iczGVulqZWpbBsecAbuysrgZ
Dk5ATLEnBaipytgZ6sMRW27rlVltqSzsWTK7DaIlTmjU37rNJg+04HsoaH4LGAQvN9par1ks+SNF
diMAVO7JLW4cJeD0Ij6CSoLrrr5Y9buMGYaCG+SUTnzY5yjAgoimks9orviVt1hMC3VX6pKODjnZ
6Ei6dgCfcuJDDXWvd/kZ1t7CYv23aGXEMweCoaFVHZC2uAPA1fLGHOZFwbY61MrsthQGihYO30SV
0Sk622f/It/i8q9feb//jeh/pmZSZqBBWxk5tfR2dCp/6F8SbBovX/xLEi7mhaUa0CkhmJ66OToZ
OP+8IYNl3SoYrAFGQ1kX6CpaB/Cgq98SBqydG+PojE6AZJG6ng/D2SbOYvhEK5i3dlMSix0i4ubr
zvqXYsI0IhmCTvHglW78IY0gvHmEcmJ3+cnXmvX893+atYXbtkrPV9fVvYTVqsxOpvHr8rXXzp6X
esKRYT+rYdg+FfJMD8u7Vj81IrM5oJzQ3FgqS44yKoCtn3ph39ntXO4aKp0bZzYCWI/EezYM8RuJ
cmPjcb9ESZ9f9GKaqHVqRWbXoTV7KAR0Ovc+t5SXYaIvNJIDYa/0AHK5m8Zz9vtUGzs+yw2u6spc
u9Qp4gDWFlzT6GSq7iGC7Xi0O08CcQNApVZbAqq1uyzmEa0kakx1ncDfC0oasCKPZmLyfWyzhznq
FWwgxufl97vWdxYTSgaxQVaKKobrgKXHqC7qPZ/Un8wy1cbrWplMlupFAEftZnLHJGTiXQ3ZjcG3
kvhWfvtSrdjQWMw0d6OTVZk/wDzN9zF22E4EG/hVjbMULVZ555JqNKLTMLDJh03YfkDOS/ccRXly
Zess9gm8d9P5nGtwUg2QCLFvlFcqgJbpJ91Qt6MAmOKUSxyzNOCBBqoYuo3fLTC3fFE8XgoVI4s2
Qzfgd0/GFHmqjT4My/7RDclPHG1C5Q2k8URs0Drdw+V3sbLyLYWLY8fKKiLEPfFs1HDg0w8ny1+0
gJNlTtTz5Zus9ajFFmGGJ8OOuRWdknwIWPksWQth/LCxQq3sCZc5Ilma2napGJgvTXafWM0vmbcP
bq9fO8ASaGq95c41Ql5MkcZiWDskQ6TthAcxLedutEEojLaYtl+PZ5jD/3e1mWYntZQJGoBR5U9l
mbzKON/oVGuXPjfcPwtZKlJdVGmdhvBt+60Fut8M8dJG63/dY92lrI8IoqoEVI3QlKJ4Qf04s31U
goCVqBSbbgS+4XrPGIfmY5y5OGlRTtdtC91lCkY6ALoPjHUSmsIAgjm9Z8PNNLHXy53265HhLqV+
eTHxGtSLFFaU1s/k3jYQ7uIUfuluEaW/HhbuUvGXRrqf8G7SkMkW2WDjsZ6AHRzTLZ/d2vUXC3qm
6kLE4DGcgOI8IREwGGPxJNKt4O+1BlqMasywCHk8j2rFgbRMqNcYn27+RNorX8BiteYIu8CnJsa1
lFnlNYkBFC6m89xVr2ni0isHx2JIN1XPQMDFfE4HoEMye98p9nZVD1qK+eKU1yLWZRxSVQdze3R1
c49vVdiIjf11d1iMbEfA05U22GbI4q8tH2AlfyTRfWfTx8vX/3rDBCPj/84cVkUJmym2ZXZe3tAy
/hOlAqMZQExa1u9Va20Rnb+ew1333Mf+maLgrevB6IkwsQKPkmN/OfM7EEWDKcfIHp7L7DqBpbuM
mIgnRic+ui6E0A9AYvqlRjxntfUduTLilnI/O8YkNTEbqynt3zLext4g6autt973yky+jJhA6GYt
oglRpKW0jq4Eo4Pol8uveu2nL0Zz3ds90LkYzTRjXm8BAwYGC6+3vn3XLr8YzLDmR5VZu+Q02ewH
MLWdXxd57NMCM9/lB1iZjpYBEx2Yvw4xsIBiSW5SsJfEG6hH/pzxjRusNP5S1YfCBjMFQ5HAVfVr
gdyysecbk9DKb19K+iQtEiyL2BFPfRNY2auQzB9l5ln58+XGWWl+vhjIrB54BrhcjC1A0u8bTEon
6KU4AgXIVi7U2jMshjAcCCOkLZiLXPeFdlj4nUPpvFjRlbuYpbhP0nROJePuaTDbWyCQfCMaNgoo
K9McP7/xf2afkSvQtUpMc07hsA87IdqfpuSvijvLMyqqX4q6TI6X38RaL1ouypk86896nOMO1bAr
SAEzxAi5/+Wrr70Ec/EkmVPlrO3yEEE0JZRqujD2hsoTT41Vdpe3othosrUbLcZz6gjmQp0Vh8IF
SerJTR91BGHtx+XH+O9U+/9/B7lLWd+cNecY8yYOPz4eTmT3cJc+swM73AweuIbe5Bu+6VfeTeT/
tr3KIx7z9QHHT74VYAPl9Z4OdEBDWHDfqhM/1LcTbL6e8l9I0CEY8vflX7miOHCXSjzlEgC4VZSG
KpEAMmhppl4+xhyS0FSHJMX/gfDvpJAZR/q3Y3Ns7ficORtqvJV3sFTjQXxnKwLVT1jbN4IhhVmd
RmCNOnsrtH5l1lgK8dxBQ0oonDgEKPEwNDoDsYZ/YxPocZdbcGXgLYMoxCAZCDYkC7kc7H2Nos9b
O4OUb+OoTHvZZFU3gB5nW4vQythbivCigaSRW/cx/Kr9g21OxwzQoOue5HzLf6YQGGx6O8t4GuYs
HR7iovOiiBt7CVTkzgLv5yxN3l++1dpbWcwgiOSyzL4i+DDB55wClDG3TzPY9ZevviIvdZ3FFNK1
YjCTGZ16dt1dO8/f2pK4Yc6dO2Vkfw0gs5DKUHgyGT51Bkcx8DsgF0bNxtD/73jli6G/RJhHSRIx
0MvBWmCQ5aoXC2TbhnXI0fwNdLcnKUK2qx/ukMy+3aYhYEQHUJeAVkWABJhSpmU9dna/OwcYxKmx
t3h1lzXqPpnxddodezF/IBV94yB/rUMtPh5yUHe1tGkaOrL5m6TCT4365+X3sDK4l9o+mrBMuTRP
Q8QAITMLChNDBwWgNbVyNnYdK6NvCUN3q4yDK4I3zUm+l/JNud2pto9G9GjwK4fcUumngc3oY9RA
QzpHN+YwnFLVbPz8/wrTX/SUJRNdQRBn0sZFEwEU7zplAPHSYSjMQNHvkSU/i/YV3EqvHFH1mGDz
YN0NkjT8697PeXT+M+AnI3ddREfLELy3+tiU+L4rnKHYq3iswghhohtPudLF7MXEAjqfgTGq47Dq
hkekjoV9Um6RKsDNXOtmi8mEw30qtT1biNyjyd7o9PTQurE6lobQAFjqrMs9w5bFL+VqYFIxafan
LpqNN1PAsxkKYtXca3VrvdmclMgIUeSbZTbJS94SjiAQ13ywkdGCk4QseovLOdcAh2T2LaKu5akp
neimK43kzbbzmfhdU7m3ljslkdfQQb6PwJRYPiT3/NDEFs1vuAFQHBMq0bDnmdxXrFOwW5epqGAK
Mw0AyQwalMh+AXDVMVFIU1zvwau0fBCIy2NzJuLWtI+PkVG4nhizZl+wGV8LKD2fERqTHe8hEmyP
Jb4lkKba5UfUbRkIw6X2hqgHSq6BzcOv9IQ9lmL2izmq8qDJpPflFLkhagns1+iY/EYVHXk3J0Bj
Dy1t1a92YuQ4Dbz+JQAdCGKltJ/qWoMry+B/bm0eeTDfuqXX25IEVOjogUagv/p1WfEGCb1p8ruE
fEt4jn3OnCxSJI9UID96AONC6ha3+F6O5wF7gTTxtGkj1RftJX0DaqPfA0vpjy7ugK+1G+CrSY5E
DXOe/gxzAwIWtC/2czfoYacbpZAB7AAZzbsUaOccOjobIOWfuklB6FSDEwU4B29/RWPcv4tsnD7d
LKEvZUHlM7Orch/RmH+MQwfoLDcyGVTT7B7UkI+/nHTC6RaFg8byqmmoH0RdT9KPwRDcGbIdAzp1
ErzDDlyQWdbCz8uU+DAdVKOPLBJy3yKXxPJ7dBokkeQOD/IqNv6mce58sy1Ed4BbhwibaRx+5FS5
tyI3pzdQp+sdnUT/h6SJ2FXIhAGaUHZBznvzG7KduAnBFTDKEYSDby0Xzg3eC3vOkbWjEKkqJvjq
Gnv2CVhSiFNPMiukjYxPaHv7QEtTPNdAE/8dp3YePIYQAriOnfLXPCJCHsJX8jM3OvFIRAuxblwT
sEKZWRx0xDrtuaSg1JOFboKyG4Bx1AkIsLFy2c+cGu2wFy3cJxOIjygR5pnggRGNUFDGLnJzDqkN
vBiR1tSBYZ72J1AU3OcWkkH8Y9v1YbFWryLqu/uptdE9ipipA2NTig9vDnAPlwgfMpys8nHa2WRe
nUe4ZsSjXWuP6a0szOalEC4HKCdvHjNHOBpjzpF0J4gx5iCKEP1eyLb7azedga13BzMInwr3lhHT
3pm0znPo2+Z5n2RsCjnHoEvjoT9mJf2eIZv6oe2L/mja5fARmzHCFHPWPWaDqMGeVsWjZpjRjfLs
Y6E1TmDdGWllwh4REYwCvNkLK+Q1o77dW85+hFzyXhnVeFJOPnqK5sQ65W1PdxTn0z8r7FbAMAIT
tuelBXFRUXhUgoGMX+p+x4an2qcT0/dJjOScuQRgnHUI9Wv7wIVQXXSsCmnVkh5hX6I9SJXKA2ut
rvUTkJ1FYPWDuFNNHgX4yfZ7b9CXWsVn/jZqx7mwoB9p6iLorDm7EzhOLn09WN19Axz6zshwgNRX
ADWiUt5ER5o1KJq3KdKxdyVAkzt4O5yTK6V5RGpE9dcoCvauIdc+Qq0LgqruR3OXmWULbnXGGy/J
lP1Nu05xBP3asoEIi7qDKWuQd6euuDVFbx4Q6pPtsNdDLk/OE5AMkgF5S/CFQ4pf+3RA0liaRAQq
dpHNwRDnLnLiSAmL5tDdAgNpvE52Ro4DAmy+52rA+RrHEuxh5pUHNxPlgTk4DNgriXRzx3ARTa5I
4alGjbBJEfNtJoo/9iJhP1jDi2xPJ+QbeZHo9fcxo85TadPskdS6PIxuH723cFq/R2TifjNkrRc5
GrOnZeS38yCGm57l8uh2U7xvY0PtIqr5o+JVsmfGlH4AmZnc9W3EA+1wdTuL0gjjHMFhpcPMh4QX
ORaPpA3MuoqDFlz326Ym/B7uralBJpKkT63B4mMLqOi9mwK5lk5zcwIfGcDzgX+0de/8aPGxBMLO
+bMVTFZwNN0OaE4/YmMTOD0pnQCPxgKph+qUoeT8BHUMw9u0uj38td2uLaM0IK7dv8U9K57ruEif
iB7FYRaWwXxFqeGNOHZEba4ozXsc1kfPShbNr6LgSDysgcU95hwe3bJOyF0/IJXLLPC56VjDUACw
XKJwPjPunBVM8U3KeHXPq8r+ZGZmgzKdy59FLNOQ9Mjeyiy43ePapicXYvOdEcOD4+SNQP/ncQW2
JqwOElG0PrpQtccGMvo9zgBigCc8dk86csVthF3qjxiBV8ccrHR8AOuU/oFzrHjtYca4d5iuH6aY
WJ9Trrp34p41qVFlq93YTQ6DvKcD370tq9hrK8t44yilew5zQV8ms3jPo76ZgxQh62cvBIdEILbE
QeVS3kU2IhzGIcaBBxTzO4MQ+9QRKznYZt3CZkIAzbZLoFbBAvbsOEfGArgqfg2gZYCaSbbD0l3/
7LBEBrqdWtA94AbzGl0lB2RVOJ4V1dFdzWYUHYDa/e2Kmezb0UoPcwsmWssxnvq6Sr5zaiSB7iT/
lkCxF4x9pAIk66X30zxmSFdgxs0EEV/sjN3P1qoNv+d5/xu5CnW7BxZXPsKzbHwMTa3vWId5iBr9
TLzc6iMgypGLF/sRVfqzMkvrOCZmIb25ovPtOMUw1Yqi9GFVrG7b2RQPQ+EaGAhNDdd2XYLS3AmK
rzbkfHhFNxtPzHVSMJ0RUyYTmf21nM6+AXmkv294Wt/nE7H8ucUhAGIi6mQ4SSVtGQjU0Kf7ItXz
AZnN7AcBYffRRQ3/bOOxd03b8BOK7fkrs+P+KFk0Yffl9MljpkbYxzVBbSSNMzMw6EgyREkwAcY5
9lvCA8QLjWVbCNAALKY7VNAgPsGRKo0zsz6HvgnMXtgO5fgyOCZmXsQb+rxpyRG7e3y4yLkoAs1o
Q/2YpuYctPagPnomcawgNa8w7vtaPJStibnPbuoOWQBJIsBnS43PrhDdtwgIa78XTfWAsDl2BiTY
BKjlNJFq50a0OGQtTlS9rsjARyvMuSv2HZfOyXYLclTI7SBdCsZkZCIQwcr8gRg471ZDfYDlXOR+
36d2GbRlXo17bIjsn6QZ689qTtmTUtwFWLxsYYzQmVk9pi6YGr3h2E9x7YgfYy3yP2OUlEGCdS/x
3YkCQo9Nz0eHen0MxUCq3uGSZZhqZUNR7JKFdcZ9dPYDzKoCuQdGOnyU2eC+dIbBQpfa1nOstQlK
uqPNXR/3SYBB5jzkLnfvmimGUHDKwP/GQkWxeRq4cQ8sl2h3Q531aI5G7EUt+0c3n9Uf1hmIVZNU
0T9t1zv3YItXtp/rjtxapsPO78WSwLWftUv/x9mZLcnJY1v4iYgQAgm4BXLOmu0q2zeEXbaFEIOY
BU/fK33lnzaZEXXVcdyns5g07b3Wt8BfJjtYjvTRmTv1hmC/8iSGOYtVitAf7JXSo1/rDjEhwu4u
W2OK1FWt2b51R1OEXoL5AXZi236A5hYe2yAHybmyfGjMXAunQOoiNSMqU0YJ1hDH2lVNRrbj2BWI
XeMMbOfGdz93+Ezqsj+m0KXtscIFX0DcrhHiYICC75HT8S2vOYrNtufsmiEHm4rWzbtIBSk3na/S
uNfJHCVDN/+QM5hGyP4a4THKtRV8CgblTaGrxvKrtCyehAhHpneNYvldx6bsc17yaQNILEXgiZMf
VdPmfTxnA4+AQLSBgMlS84sldXbvDH61Aa0ZiY3pLmBsvGdqhocmUO0OsZlTFgHbruB69gBVmiz7
Kae92eXUtfwQgQ1mU3tJf6SD156Cyes2PaMuUiix7ZB1QE69aRMkCkze64gApsfcV+RRuu5wyINR
AGAPYHNZNP7DZeq86xGRdzKWhrDZE/Jc5QxBMrktipPdITg1LC+06AkbJ4Xh1nsn4g4IxUmZt0FQ
b/9b6oKepqIsdp7Q0ztU0uLo4XvYO0LTrcyD8ilP9bi3A54Dve4HW6/NhohaiMnI5pl/l4gCfWpx
uiuQtGENZxEk+sJF7TeIucCAtNqqBoPVZ8hwBHF0HkIHdKWjEVX1CJRF8Qs9XxwqSiWmkIxDvc05
EgSTRiL80CrT9oc7Co0GpB5l7OZOGQdCtJ/LLLfPlkaeayQUElMga5zNK6BxiEkpZPBeXuj5MfbX
6jljpLxnVZHUZ4jo/D0NZv1kECS0b7qu29Wziz1R7puiRrQCyU8EdUk7tCpEm+oa0W4uGcQUE8C6
o7KWOHEisvEHZoQOASC0BUYE5O1sUukvSzOEkPdEIQREYvveJ2VqbQwj068KrPontyjzbDdOHJzI
0mBPEdWqKc4JqAvIwZBFccZN2n7EOMPQBHfKw9DvOoTvwdbrl2lz6DD8YZ0j7X7IchbRHpZTUM6z
6ThhNjzApgKIk511YK/DoxQXePVVyIcM4UA6q1WcBXn9iWRExgCOy2fEtnjfvUkh39EhJJS44GfO
JP3ZBGx67nIi9hVij09Dk3pb41MbIPT2suhaHTJfStnHLZUUlXz88yvwmtgZe8jktWZhfW0RaflT
wOX5ybOsIQnhzoSCKqhGKPGnGXsBTM6gq7aehMRXOgW06qr3rB8dJQ12uRPI+sB0lmRTtcD3b1jg
IEbTcgrkeCCSdv6mxlbSEPEzcmNz5pyCzBlwuAEvHguK7HgXDjXvtjYUjAeUAkmopY39SFDxjbGT
4jDgoCXB7EJ0QEga7MTmkfA48AtxVyPU74djHIDW9FiUp2Jyuk0tcYAXo2PHqCTbJwdDfZt64Ju3
levuyhHQyJD3qYeYMX+OEXafOxfcRVFHKmvbBz2N7SP+a/XoVF6rN6C7KZCMXK6/y9lxEbDJMVRA
RTkyqsSGdy1O/czkwymfpmlfNkW1SWnP3lEeQHJS1To5klobxFnkXnUuaJdskODjxYlBdQaRGRzV
BsOHLXYovheNNnV/2RKdiHyg5dYxU/lYej3dwsGovhRI4jqPPvZshIv8lZc48uu+Fz+qSXWbbui8
zTCO01HjjGlCl7kybn3b+jKPyFNJUBWKE2FKmCARiIiQFXf85VJLgyjsDwyBHNXbOM3kOFgSweCM
ZuJU98j4daGXxO7Zm978tvVwbsun+mtWNd2XJFHGC3GwYXead2WMHOMSKzrqNQGWryPpjX+GPYKj
puSi/1SirNwHQfUDcQhjhcIMcntCj3bZK3c6oP5HQP7dlCM0JK9NjON0FQ8assFQtOOA4SGsfjez
3tyXRmFWF9hvmXEu8RSr6tjbXvVST0Z97W0fdNph7pGI4kH12/BuPmlHs1PpKRQ8ES71phH1FBvI
n9/cGXExwhB+xtFeP3L8zDdLjPbbzDy+7wJFz7aVotLD7dYJAL3wnG0rfLkJBtIjv4EgNOBS3jiB
8nj5klyFjQpCq2Rk8obtAMtKX8BLEC+uTwjMM818KOup2CMXd9zVHWKQMVJU7BgqH8ARTqBC5+ah
KxETGuiRbBEmnN87fe3PCGMIqv2InOpvzjTmD5dNXmxzBGkgyZnYP1tkT9+17Qzlx+TitKgDf0Md
o+O0w0YLjjyJw1xO8eCw9Ntt1uws0LDjGd6bL9pL8q3noIIWljWpNlRW6YuXYolBuL2OkHmO6QyM
xo3vZXY8WSWiXoBUZyfAj4ftwBNI2LECbaHCtLE7bv2wa/R4h0wKliLkrCCfk45jx2VE04UN1IA7
ZM5eUvgMImVnvBUPAupngv1OFbdjl97j0wAFuNZF+WJlosUucmTWMzVj+xCoYIq8jPafe6msnVJd
eW5I0W81lXpX1DhmhSRw2RFhaIKEQASabyW2wRGyLMoMDRhshechEfcT1vkvdmsPPyuEV7+UptCo
9Ph4c01fHlKOkR8iuAVXrNw2K+IUaykCByy3e1Kyau4xgueTF9Tt1uayvpsQhnJwlRi35cCSfZuN
1uFyJLwfJxuVIQRkM0wxFXZcfWvNYOw0UxVRzuedq1OxIQj3QSUNUOLOaTwvZLIe447b7rvL+djg
S+PBp1FmfFMinCtG7bh8ZF3G7xA7h5TpoPHEFkY8C8Vo7Jgw9Jo7kSYVgvGY3cSpn2nkajjJExuU
PKUBns3W8TXuyqcl2U/W7NJ4hGB9g4z48o5nEGloBIXudJVpjBo2TAiRuuwYfK2/OUi12bhu0PZh
hZbjmSeDfZjqvN5k2Lt9ybil7+rRxmkgcZLnJm/lJ3vs+ztI3sgeIXjpwYE5tMYpta5RlZiQWOKY
wEe+htCHQCNK3UeNEJZIWp7bAIQUY1TzAwXrLvJbxLFoQyrglnpYWkxRViiVwP2LBCkc5fVugir6
s9PoetcFNDv2CR/qCGWV6ivm+fqhmAf3gMzZ/oQGY3WiMnfvCSzwD6gTJW+KdBqhyq6IRQOhkK2T
LA6sYsDS17HH1MfBSiUle+MA+N3z0gbHG1WOeee7jvWbQoyyGS0H/zdYeOoXFjVZh9ir5GiZwmtR
AGby1LG8e6UjQzLWiM99ysfqblJC7CSqc9sa/89xggyt7eSiWM2YZ+6ToPke4DDwgkxEL8Y85YUB
jK9bH/FNd/5U2WentoK4BnXnzUq5/oRijnvWjcsiDKvCRTB3lZntGJg09pQqHWRKT/6dmwWoEHIy
kx3KDrm/Icai7/D49TTKAu0+QNrU2Y9Zj/D4iADQ/1z7TvIpqcXwYGrTfEoGaJEOuTPVfOtkHfuS
dVi2IyfoZ5w2x6R+75FJ9yiBwyCg6qCkHRoUzT8RMVKojHtKwqBJsiN1UKHZ+jp1XoNADganavKa
zAiYVIhDlMZRLwhmLNpQtyjIubOF9O1e2u3OMjTZaIJtTly4DThMM63TTe0aEqV94SOSx+5bZLMV
+qs/Du0LjEkGRttald8zI8BRwNBynnyuLnFSXnI/NhYC0jAZ/jJppb6xXBtsk8v2synn1ttgQu6/
SnQY9+CjDoil5LOIr7fF1nqKi+5xp+kwNKxER3/SL4UNZWiApQxdGBKmJdLCMIhvNIpXhMdL3ENv
twRR15Z1KNKgvQPxIcX2HJiVwJI97IBj/lRZqjwUHHlgnBXBDf3Oasds0fOdBtagYQbuRwaDUNzP
yokcR5mYTAgfUv3g+rsimVHKVY3E2QnRK6FtKN31Zd1vqevlO8qUhtFlAJRgku60EzgVfupLu76f
7LL9WsFzERnZWDvaqt89DSj2ZalzrrjvneqyQ+jn3CYRVhuUFUrYh57rIEM1TvRZ/jP3OtQhlEwM
svHkjO+hrcwGjhpU3pVTj1mEPZ99h4rVVKIUb3ewL7TS+m2pQvxW2O48iqz1t1adNO7Ry8Sodu1Q
z1hzUDQaRpJueIEWEgLBqg32J/55QJT8HdIIf9HKGZ7ZMPoYYnnyNOhWIZySVq8O2Htby+j8M83s
4nNVGbSXXJxrrGAodk6PigXo+9lTJ9l4pq017tKqAT2XTKWIXB+ZBDAcuZGrhq84+sGY71MW+hP9
CPgYYU9Lskafwv8jZIp+nltZh8G301hWWCYNIcOGBkhwRKelvCHeWHFZIR190Te22sTG6od8Sqel
boSDQ/uzMa0bdUmqNnysf44dqrvhTJl7QtYL9iED6i8vvUeal+tjdE23tERxZEi0xjRJ8yOMZFvL
BeyNVA0YxM0evS2c5zz9GvTjJs8Ucmz5p+t/daWRvYxFbv28EAkz2RERcs0bmdGcgb3WvfFcV/rY
y1zkkdnogbgkPSIbLjvNQ8e2PgnGBxctY3TMsuQWWmjtNi7//lffP20zq4SQqDrCq/EFZd3ibRrm
8YPPaNGNn2rBJgaMBoKPUohjx5o/E1r0NzRKa5e+mJs9v658p7uY0qw8BEMyqsUtgMYfy+U/tBju
Qg/Y2F5QkaGrjr7V8S++Gfxngu/sxwWJV4XG4pgGkKtKubT3Y19loTegeQMzDc7iGUIES2SlPVbU
kjtuMuinrVTfMImurEhLtkePnRpNvb46alTXo7SRb7LLgpCp5IUZl0RiGD4SFoaZZMn1gNelc3Fa
VkcP5s4wBQAoyiDgQFmhu7W+XuQl/3jOS5SHqNsmLRmmD2ARdFg55ocYmnfHb3fXR+nai1wCPWaO
hF+N8uaxK7HDQkLPRd0S+JTHxneH50pherSwz4lmbFfjkRmGOGz2jpmqgWpf2P6+Gknylqmsf4TW
2EWV1fvgFLJEgHRsmEVZF/iAAwRs1jiA0Pfrt732WBdqnmEAdb0ZUYNtfQV9qV2O32ffLj8h6cMN
r/+JldH3f6lg6NtN3Az8gEX0sUQCmVDzjVz1tZ9eTBs0ywNeaAw+A6x7Nj2P5O36Na+MnSX0A0h4
dKrztjy28zC+U566h7rO3adshnAfQp6+P0L13Xy9/tfWXsJiDrGZ8RIwnsURqbqIub538R9zcINd
uKZrXNI/ulpS7PgbfRxLSyG4OqCnEdAzfzuVhCNL25POAYVKMUWIuBDZHjuk5CTRS6IHB+2sHkE4
2ceMyOi7/HcR8bgcNONZeRSk3veW/Zz4yMT28vknQ/qwhT57dP2RriyLS2BIO2kKbwFk2hOyKUgl
drAlg3/2g6Y3Pr21P3D5cv5aDi1djn3eJIhMLjIIKsrOJG+aGn8HtX5wsocyHTfXb2Xl61iiP+YK
OQiQD4gjLR9Fc6ZDi9ThWyTFy+7rH9PqkvUhtC7aMoA/gqBRFHnod3Sme82Lfjd4/FD56dZgI3Fj
Jli7k8sw/uuZoSUhaTG62AIyON2LNvucmPF9yvNf15/UynRAF9OBnGx4ANIqR6QY3VHfe0TV8sbr
XvvpxRbC9kVu9anB6za+uhOdNe8CnBQ++IoXEwCknALNY2xQSCq27vwJGenbws5uPPa1a18c3Bqk
bA7ZCDueUd9I74ZIB/zYLy/BHi6COyxu8MuNAjhWIr6j72789Mr4WrI9NPLNyzao0SKjdhygap0l
4oISeCzVDY/fyte45HsAlS3nzGBR9ScTMfp56BEsAynO9W9xZQX5s83461unNnoPoh9QvdIOCiL1
iJTkULCMnkfZqecOnZks9FMy3NjtrbzkZQRYCTY9opCG9AiX33A3iwHnYLSjt9fvZu1ZXf7qX3ej
WxiFOpgGjrVl6xDT+GPjWEXkVbeqC2uXvxi6VCH6XdaOPJborLp1ueOtdWMBXHsT9L/XbmyJlh1W
weMI7iUr3S2DPdGdGTpi9oZ+8Izx59j71xPyPOrJCfdwbOaZoo+RX8qDciYfs7z8OdH+9fO+5FbO
6CyPSC3+zWd7lyeqCaWLXpZgzXDjo115C0u2xqxagyPDBIcFOnZd8+Z7v69/Pys1qyVaQ9hZhVg6
JsGMheRUka9+W4Ykq06sgVOxm38Vs3eQ6un6X1t542SxNuNMRuquGTFZZ84rRJ1tDHnQObXGO/Sv
/XgO5lv23ZVZapkOZjkDQNoDHphn3tIW5x/nE0Um5ND5N97Iyvq8pG4IQgewQ6k8Et3/9HR/NsQP
2QDfnJOWFKarbg8u/gd9T0sKR4YQeDvjGqMw64HeQSQ6YGh30LvcEt6vzCNkMcxT2xG1jXMAAuEg
Op1ilz1Pwy0iw9qPLwY6kKfIyEH58GDKrxP2rU3wGMhbj2ZtaCyWaBz8tKI9rhxZ5ve96g95396w
FK6948X6rCfBIFas4cTPgix2AgdsG4XsT9dL9XZKO3bnpZV8EhMn++sD5N+fLYAe/50SS6b4UPkA
JNAZWo+6G4sYxMcppJkxcdPeDPr+9xtBZeC/f8cIlIZ5FuDcmqbTpRos0fpFG7EqVPmhdc9bYjgm
bvVlz4MUXpixCEXeiSjg9EOzLvTv/71+SOeUZ0E4d3Sz+tOUl0MsEDnQZa4VAlJ6Y7b695flLXkb
aY0qSZaB5gFNIxTNLGIQzV5/z//+srwlaGMuA4gGXA556wXEUGL6LcbIdmy0aqY75ZPPhUVvHLjW
7mIxspsgSNzEwQLuQKqg+vInT6cbi8faTy/GNTThdgXniDymynpsAh3zmwS5tYGwGNUFwM8DnYw8
trw58PSXKflW+FMImMGN5/LvtchbZm31DuQ5iHfEc3HGqFMPtk2PXfAi6Y/Cv/WaVx7QkrcxeFhc
NeQ48MOiNKS/Zx/9gPzFAPZN0kp00DEhUX7Om7lE/cB8Ja333YXzeebWSbHi+frHujJZLJkbnu9D
laAww7rJZppZVCQPWXcrH/FP4PP/H3Qhyf/vUK4u4fQzjCnHMYeFDR76C5sPYSKnMrWtn7Ct9PBb
SQONGAJFOlKwc02ccZP2FCRcX49RwWx1ujQPwrH1yX1XzHaMHuYbFUm/TasJXhaopbeU1Nb9NHZq
c/2prHyhS24HYtoEWsg8OeAtk5OZdfkU8FT8GnuOdnk9ODemun/v0LwlwWMKUlP3LgoBjZ1/lYUP
EQx1nsjUPBKafVfF/FhlrX2ZYG9YSNdubDFhQFUEi2TFgFjh+znx8N1+y6x7eTOgfu1zWswaroSa
lsBbdoAD71uROz/b2pwuPeTr72Xt5xczRw6E0eS6uPxAIOJK9mM0p+XR82+hq1em7iXVQ4225Dbk
feCTlTs0R4ooJd0Pz3aPstLIc9DDDt7nG+vEygSyJHwUuhLJCA7QQVokherPemkMuVV+WHlSS8aH
q3pcuQ3S60xfDfx6OYzMNbkxaaxd+WKrD4uOCurZtg5z2cCHBQlz9oAUTLn90Fv+0wv/69jVUDs3
pphB2uKxUwD3i1ztjPMbfamVIbAke3QuYps8gpVf14dhGCJo6zdjiUMqhuH161/pukL6+d9pz+7d
hgsbN4BMxWrrmpo+iyyt72uIoXEQE/bWLvo8zokn93aiJZwFM8RZrnbC61ew9vYXw5zPWgTQTQMm
WlKHhBZD4EwIdSxkMLU97T/2RxZjHUZVyIEoiFkIxwCyLN/AMAjC0XTjKa59ZIux7vUA6yEU5gJV
ZAeekyoEfu1jZ25vSfyQCKkK0t4CAmcCH3eKHP9jxEZvSemYO0dr+7J0dLwkaKmDaO1X3Npdf+Z/
6mT/WFGXFA5ueTjOaeUca9g5H5MLmalsGwgeB8d66FSZ3UPwYEVQiHVQ+6LOW6f8Fwt6lsaYbfzI
0Kk7kaKiB2gSvZMyWuX4MlJ+Y4FZeWtLiEfr1mkuKG6fUzg6xbjRUt/4IFY+6iW+o9NuV2NggRkF
LSvMW6SecJ/9jS3jyrSwpHX4lrYSb8TUj2DcS28EBoUgRIr6puhfr7+7tetfzAodIVh528v1V9U2
qWQWt1XwyVIIUrr+B1ZWr2VgVkZQnWgrASqIByNkTLidPVl+kx2H3qq/QNdZ2FHv4n5mqGg2H/ub
i0kAoe8mVy6OCUV/HmDco1+0rVDke1dkjFoIpq//mbVnt5gMqhqnPyNQifPqEahQSPFqdNXsW3WG
FUCyxxfVAFM5cAYa57IRa6CKNz3o5SmkBEhaz2MG41WMNMEyTpC6/uw0AgmrnCH2zm6C2B1Vfa4K
7j/4HTYM1+935Wtc8jiUMo3TG7xK3g/tznUC/3PnXuBiJZtQAjbK+VhYqbfEcqR8LPuCoH7jIUxD
qV+yYbBLQEI5nDO/jq/fzsrrW3I5hp5ZvurBn4YsNm4AHZh9yAnKLx/79ctD/Gu/YPnlWMBzCk6d
eGb5J2qf7VubhbULv/z7Xz+du8NcuESDFGgc2J64BXifYDk4H6DvBN+vX//KnPl/0I1gLAtYXcVx
vKRK5sGcvvtzan++/utrn9JiLwDFs0NL6G8OU9EqOG6KB53DuMCS/lfg3spaXfsji2mg831Sw3Fn
HVzXOulGPpVjA4pG/4MS+9f1+1h7FYspgGaUcqJafkAGzLEW5KdFydPUieLGFLP2FhZTAETdwnip
p49Wi7wOXdoHWASzG+N55aC3VP0FfdFXUNKUxyLxvK2DouY3XvTBpqWiiyV15w2vwT4Bi7JGLmhW
3lrVVm5qqf+rW2emXZoUR8dw7w6iPxY3rM2311/J2l0tzgGyYnBaW7REBpYuq9BTdvVscS42zmyN
MaIm3mE0qWOaUP1G20ncaAuvVHeW2j6oI4ib5S0/em5DTp4tu51TD81zB1/QjsNId2yd5mOZ2t5S
6mfDGlTV3OZH7JmONQUnH/4VUqtzym/so9fe0eXf/5pjMg0htmLZdGqsubwDlWMMZTenNxpxKyPT
XQz/nNZUeUlNTqrYEW/ajcmvthERg93j+kewdvmLoU+HTlV8YPOpaPS2T7ztmPCXj/30Ysi3qL03
ZV6QUzuSJ0qTxyxL9Y3LXnsui+GO4jUUZoGNyx4/S4w34u3GHmVs8fP6ta9MV0t1ni1FZarcK0+G
AV2Qf0k8KxqsGz++8syXujzfUX3jN5Z3bKTzlPjjA/f7G2N67acXYxoPeFS0oBShu0UG9HtQhwPo
HNcfyooWGP7M/37rWqtAmdbCr+f9eKdyqSOR0m9CY8saUuW3J1HT/tyDafEnR3PXqHa60bRYeePL
vC1VTUTQmdtHA2VcyJzga5BBYD4baHe7W8TftT9yeax/DWbWpEnXdwgdd1gB3VP51sL3H7jN3um6
t+sPce0NLUY0t2kDoZgAFWhWfShstWPZ+LERt5TgBQoomJHr+oTptdmZGZgWP/eS+PqVr42JxXjm
fgfCR+YQKMG9e5L6JxtLORm83cd+fjGkjdM3cF508gTwUOTD7j856pxlw8fm6aWMbmROXpHcNscA
UbtwYAFLlf6+fuUrC+lSOKcYL5SXshG985SD+y5+z4DVABBWP/uCmahHwHZYjFZspdaN0bByWFwG
cCHbCqQbhvT6Dkml3GXAqj2Kw9x70QxbVt5trt/Zn8PnPwoWSyHdpInnws5JsGXzGr5JKj2HQxKo
CCCD8QFVdQ8IIzTV28HpnoIhqLFtxN5RGF3sZxtW2HzszUUZ20PE7RSngc8eXqyf74ekNN81Erg2
c2nZhxYEiCqsQFLY2BYkgoFEogvS0xvxKjwGXKsoyN4MabPDVxfE3OXWpnNsHveGege3TLu9TCTb
aU+CR1W+TynCPFnui0cHVvF3e8ifa5NpCwb1Odg6FigfiBiV+6ztdETqANDXubHYFANt5ccS3po9
d2FIq8Z83sHJ75xg3pwAM6rR0ET2AqLGrWYLrGr/JEw3P5Z9g9xHYOitjdON3Z1FtHOXoGVy402s
fWOXQfnXzFQVHphzPj5f0jtbw2YJ/JF5o4YwGMqT7zkD8KWYpw0f5lsi5JXJcBk3JnGIcWpD+1Nl
JUM40lFGMBnLsMpLFsECf7j+ja2YpLz/kyCC2RdQ2aWnAkmNp9p2AxZ5aqZnPgqxZTMi1bKukNu+
dy8oBQMHeiVaup0cOkSdr83nKU855tPAiutgHh/HweJvNgw6F/yLn35zEED3OLeGOFD/JPQ7NrTy
ZUpLF95kZul4kgqEudLvYrBdbJjWSxjQq87eqCqo9zi+o4kj60681WkyHIPOabdgHaLm7Jf8AIeq
Hau5rnAQ6K0t/Izuq+Jc/RycCtZhPmJUupAKWDEwhsV93nX+YwpnXewkGWwzdjbukXU8bzPl6jjP
YH8MuB1sizmnYM5Zw102pC6q0Hm9LY35ilwiGrk5De48zzdHv/fTXVY67qExTRkXOIvGhV2Zh75u
eIhw8Saa4OaHEd4ZXiw+yJDMYx7jxb6PIqlgTZcf06l4f7qIf32huY/7Q3ouvtCAfQnk9DQw520Q
zS0d9NrnuFh+YHeBCKoy6YmXsPaKLHKQ7To3Cl78W/kOa4NssQT54EmIXHj9SWPllNY4IVfA/e0q
/7WeyrsKDrUws0EUAGqV3hjXK9uBpRy0dbiVJjSXJ8ra+9lXT1Ne3Viv1376snb89ULgHkaUq+rG
E6zUYcCeAHj44C8vdpkTSxQqZoU8gaf2xE2ARhsfPyaQ9ZYq0BSsLKPbdjyx6YTZN56KWzFYl7ny
H4vZUu/ZEZjZLY+mp4zXcLPLPWvEGQSYp+sT2drPX97DX88bhCSV1jU+UFZO3+APifsaNEyvcj9Y
If7Dtv3rDyDilPISRsiTz1HHBBaej36PjKfgLP10Y2Rib00X3HoPa7ezOBmSqaNtm7kpvkz9NguB
ZYDu65R+bD+2FH9SxC8Q2JFSpATa/bbowVTDzrX9WJtwqf20bHQdRcHwLoqvLgA+zgQi5hzEqXr9
0Mteyj6lhl6nSTEEquYd/OWNRe6YuWVfcP4M/398qkvxZ6qqjgErmhzBey2wQrRBslesRyaMSTko
DL5T/85HqyeHcUalOaRSsGNiajBXZE+sJ2eczBdWkcIDlsfVL/3UyS9T74/fxgtOzu9y8RlMQv4l
A+knLjvQCSJaOyUUZ9A87bjT0LOYO/NYQubxCJKYPqbE4a8a7uVtqxxsqyBF3bYoSQFR1vIfwm79
r75o2hBRzuCWYR/mPcMV63wF2xaGygxGZhm6oJbcm7TLYmpn2V4CHBMHaWoBx0LVSdoy+wrJLt/Y
Im023DE5KrVTO5xdOIv2SYUcV1Uk0360B5phR12n58yMARgaHUTjgQcMQgsmYdC61m8Fegt2LVqT
92yi9UPq5+CyNRnrdsZj7W7iRXloZtJuwLD0fhhAPR5y7bOtZj0IlGnrJyegAMqXqhibk1ONKQ09
WcCNWKPY+OSB1bBNVCI+5yCNQKYOSTGCAaWz4aRmv4ugQodjLN0nYwLcPi8BjfMuDkbeKIB/mALK
YahEBELJ8A4lTftiD30C8YzPmm/uRJGQ2458Oucgu5RnktQg5ml5z9ykQc+isiMf6Z1nmrsc2Dav
QQcRhMmiq52tx63iDv8GxPUlGgSUDrnxOxsYKCFywAspcBKoZZ4hxEGg+Kw9AJa8xgMApJ03Clb5
V4cT9rkDAmE/N+kUlwPPQtn0XQ24EpEotAC0DA3hGDXgbsY0FX4IHRs/gP4HfiiDmDdNeQKwdTaf
q1oj3Xeckr3W9Xz0MRj3TWumaCy53LV8cGJQOgI4K7X9gzFj7kAjcaMmsIKXuZ6CLdhl5qFKHfoD
bX7/PZjl+ApaZ7OxEFf1bnmCRBOKNFOEjaIf6ZlOP0kQRInVdlEAWOwMOJIbnIHRjJjpDsDVw20/
Bi8FPO3j7H/ztJCRGgQiM0FnjxrOTiyvn6lwy62unGrTcj2EuFsHLFLZbsAftb93eY1XVeTDZzCa
/buBCDzUHNxM0/veMavtbFMXgIkAiojGN6vGPVylAP1kPYAOfjUoeMjm/M5PhLNNILLeikToT1mA
a5Y5Ypuj2WlJ1Fhohkzobt1LCyaRoHbVQ2lrnEK4dh4cPxk2OHuMYcEDC0CaGqwdt7C8nz0KnlGK
UVmHRQoIbY3UqiPV0wxeKF4TQef/kSHabW8PMjllaJdGlpt497Ptec/AVba71qkIEIwqQflIQoYq
xzaIEzvo90wG/XaaHRKBCgkSEwJD4lkPecy9tsVnQPhW6QKykoCj84LIAaiJfb9qNnNBpXOENst1
dtoRNAZlSMWsxf80BWjxZPn4qKUqk6iUKgcZ0gF31gCwBGesu8ulM3yXXlapuHTm/FsrMuQTq7J6
Tv2iRbxvlb7xKdA/MKyrKGhEHQVua7vh/zg7k+Y4eTUK/yKqBEISbOnBdmO7PcZxNlQSJyDmSWL4
9fd0Vv50TVPVy7hS0IDGV+c8Z4pFg31aVlt835Y2D5Ip86INsdzqmDe5hFHGHiOQ+AYUE9Ma72bT
KUkAMbBLAU4RsBmPGrKifMdZBniG73B4/Dkfv+VMF3faJ2jzLSXTE0BR/CpNS+t5Bk0QciOHEAbl
C+BmIJq43XuetNEPC5Qq0DbiGegt2szHoQXAECyuyX9A12BwWbhpj5EGSRY3OMn0rtmsUFIe6wmo
j6jsEG4FLA27HwaMT3DjzOI6R264OtZkVkEZdeAtd1YpfyYnWW8ze3QMgEvXNrwJugbzGqjkcj9C
UllvVCOmx6nU0C+Vo8ixitOyXKmJLKweTD8BVThV7ppqPGibIqRVYp1SyveR5/XKGvS01vxqhjxt
Ez4thgoPWSodiHHhrNpbIN42ma9+WBGCG7DyQr9dMyUtrKJNN4EFZlzXu9h4j1o+uj0SYLN2rYq9
UMUxvQPYm5Im9VDFSbkEMjmlt9oCzqHlPMH2vgMlih3d1eSipU9iVB6dpPVqIeRwaLo/bf5dkKN/
YVSaIMZiMYqUF3N3KEPHhRUcgcAAdTgYJJOg1Y1cKXotPYCxA6yqfM44crEBZNbbNL4FiWnjp2uK
4IX9pZnX2ZfIEbG9tAkdUWT3TUI9sA8ydJVahl5S6pUTna/bEzd9BBILqLx24yq0/d9+sscp/UVH
Itw0DuRVikVRkdbhqNI9q7D2ARcFML2rbLjMLcJN40DXRF5fD04ZAnUb5F1/SNoiACR1pUt//X0B
iP9vl7Z7FJuqsanDJnuGgHrnWMecrR10ff15+f9ZBqqJ4nSkrkKSNdVfD/uPQ+86zbNb9fBhKmte
OSRZeojTd/80LsWpmohd5Pi+gJ41XvGush+q0C+XbDu4b/Rh7tlFHMczsI9A5jdDN+ztthUAwCTJ
SjNaENNw3+jKvdC67jNAwiSIJYfEaQsUmJP62+CDsocYCXI7dGU49Sgqybi5LXMaX9eAqOyKbIiP
2ZzBsKLkWhFj6bMZfR6fCXaDeCjCpLGOjcByzJ7TIPX6V4tZD+dfqsOWPppR+LHaDlRixG2GLVZo
z5MaxB3IOlG76QdUG+dCn3JpG1QEk1y10waCDP+9GSPnmWYwpwBUpdXPniPHAbDgqbxvSxQZYq8r
ntwEZYGtnU30J7IRvAIzEwrnQQtOWYF0EFFtvDqdIZTvKkzeDioq1PVeEUKsoo3rl+wmJm73Vncu
eFHQ0dculMZFHQXj0BOsdpnf7dDlFahxNCofQAcYH5nty00CX6gVOCDtAqc+jt9rpECTndUW3hsd
hwmUOx7tCEB9YN+21s98Zt4Pe4b09cpq8vabR71q2tiin57rivXbaQTXv81Jsyt1Kq67Wrp3GoDj
MCvj+ghTP0PeRdEA+uqodNymqmf+DsdPDdjhjo+fXhFLbRPVWm8JaD5pUJdWf9WxKt9IN86AZj5l
AQR1XEaPxGIRXjnvX+1isl+s5oQ0cwBLdrz0oRe1e+0gIWOTV57zQQvLj/dNKYe9gMv2GYyW6Vin
BHAip8TSXs6HAUi1uyL3ksDG0d7hRO++KVmOYht8b0jUQKAG6Hd6LxtvxMQ1C4C4gXJ+AEgu3VYe
RFuRJS1guhxgbjNmgcbcNtuWDNV7pudkP0+yPU60SAABtct91lk/syap9gmnEQsSfYpmBBelDBLh
dBsf6p0KOQFxGsAETkGjRV9WSHP+niGdCAJcW4oHe+gyWMzAtTqq1kFYW51YIDcmA1JsKrvGi8Mu
I8Sw3tw72HZCFTSCGJg0AD2Cn4xAQt1VgNXH3mC/zqBb37AoxviWTb6IPyrZsUPnQGEOV1ODcn4q
lLtp/DL6Pg2pFXhFD36W5zYbC6aPrVX7NqYSZAPfk9H1cf9hus6xh31xOn+4zhLnlFvndofWr+wQ
GTHuHjTuLkxklT+TiafAYxJ5g1blbkBb7a4T2uQbxHalR0Bp4w0oJ+0BdQcVEIqQGcZqcYfEEwcI
RqvfTNJyjyP3onI/4X+HvRPPoDsz526oKRbaACBe84G0ALBn6XfowRE24EX1DrC3JKAqpo8lvi8M
tM4R6XR5G/RTB4dmTmoexlig3iZjlO1a3rq/i1q7dwVRZBfPKPYis4C/U8bS66mtUngvsUQPvHbs
7wEKt+79CXkbexEV8leaQHyQYXP0zRLDX7cCBa1ufGy8W8StOO5g78torO9kr8Zvk+fnx8rGHhm0
3rl6tuLJx4HXiR0K8VheXrPI0zB0QBgV1LTy2K7zvPq68mwwjQH6BTiuwUic59GrSiN9lQI2eor0
sGwMJIhA/rCBV5eb2neza1DLG7pVKCW8VMDvAPbi5G0TgJ1fvWBrNLe7nms4Fga717c5mafvMULM
IRpwEZJie768twqGf+ecAOxaOSn2MToaJqRzIJgbQ2Oc4/yFiNH+dX4YXlgZmZYsHN+0XQucZpgX
wxMDvxYRKk/nL/3vzOr/dwvcNGUlufaB+Maqiz+2t/K6C/hm3wU36TZ6hyeo2dLH+SAO1lW5e04O
1wzE1LdxRe+09FhGsbxsIIOpNC9DjoTZFv5Bd21rsjBrmf6sKW07+CywHp568pz04Ogl9C4v+N/z
L+3r3Qk3bVToD86p2laHjpVfcYXgE9t+Sut+14L5W7TDu0/UyqJj6R2d/v5p0YSh28fSD+8IFvRu
O7VATFq56+3PP8jXW0VuJiFPkUOEH5EavrX8YNt0S3z62DvT1Vz9ahBlcf4uS6/LWDfl44BT46wa
IGlzb2rg1AMUUN9aZzo26fCUUZBo8q66bJXpGcuiU+ARpsQ5CT1MNu+95M5b3IJ7CyR8svLWlp7H
WBOVA098iPTLEH3+yfPJHfIO3kqnvyraDM7M5pnH9dX5V7ewyDO9VB7LQNpNsTNF7BFqSIDwR26Q
D/kGjOvL7nB6yE8NTM6YiSLb0odm7hnqnwhRcQp90P746sXj2hHo0nMYXT3RgK4iXmw6+CgRTAIL
tDpGSs1viZymy57jdOdPz2GDJgqEeTQeoHI9jHFxnYz5dWelT3Zebs/fYqG3mA4rmyCASg8sDREZ
tImdfOsMhwRH8jOtgzL9dv4m/87cvhiQTZNVagOw3yCVLmy/0+/N/fySHQbkxyEo5fv4szse/Hcs
kMmP83f7+lyXC2PXBMxe6rQ2jKvd7KIkgbCWEjHA2gbPK4vLg53FzW5IoRQN8lRb1R4hUO1KzWJh
ZBPGqFCnqYO5thFYQZQHyek1y9Lf559qYfgXxhhgI9rVRQgdP8jkO/VPw80b1l8rI/LSxY3ejxMT
OjRq5iBoTS/gv/6ZFDjgcXMZHIqbRqtWawRxApuN5FbRX9ke5ddDQ6uVIstCGzZ9VgMtY8RSQEuW
CV5fwUSTPSTMQtW0mutQwXL/p5BirRK50LpM01SJhZHCkTU/8CIKKv17qjpskyaEZiQbKjsALRvQ
/S+cKk0fFUKgEq8acLIp4TIJcJSSvDtiFj/Pt6mFEcz0UVV+0aeI3xsPifuBuKCgnvtTaTzwkal4
/g4LHYIbU30mvcGvyxG7Hi/7W7j0pzvqx/OXXvoQRjcHkwrFdOROhWmTbtzZCXFg86j8GaeL2Qsk
OVuBqI/BW0OnLb0ro2v3YKRi50VGAFiRCZI3G4XzPB95PjAi788/0dLLMrr4MBGusHifDpxwrPCl
3OI01F75EguHzNy0TU1eQRWLaYlIPKTKgUPNNp1uu22DIKv7Oe4QjN4ohtSOtPxR2hnJth52KTRg
nZXclwJHsgWo/zn2T3H7BpifexNFVRkiOzH9rthQfli5t+bvWHjZpqWK0MLTQB+j8AUUTlAmiFeB
fvYhtScSFOm8MlEsrHlMO1VrV7qVrKjDCnu3cqyAd9E3oDDtcugLS684yHFFoLAwvpqeKhxdRLac
sSGZNdvS9Akxcfs8eT7fbJYufnqJn1YJHoIjC4p02NDPMrWJmlOWjNs+TfOa426hXf6ro326AbcG
j4gOIbsI4ZDQr407K/f7lUa/MHibhiqCY5FEOxZ+PTABCKENqsIK2iTZjJV9U9Vr9pelb22MFjqJ
orSciAqLxN5zVl7hJGYzqvjeS9IDYpW+ESbXlDtL78sYKliZ9QQ1tjTs2PeGhhPsNpd9aWOAqHWL
CGSwLsNGpzdl1byOjn+tveTj/OWXfrexCpiJDcLyKCEtkS4Uld6LQ7q/5y+9YCbgpqnKY6Lziol7
B+d0zB1DnbsBtiPflRbiKVFpk9ew1qhgBGwzdJGXvEOIH7tsGW0aqywRYWGAzIqDbH5xhfwXpEsg
hmQbOxeun0xs+oxkgyyawcXH4ITUabdu7/FIZF8iR3hl/F7oJ6aRSncEWGxkjRyQABhKce9xsKnc
XYIYt9X9xtI9TiPMp44exejqBWH0oBNV9cGYZcNWlHn29O+cvdKuCrS2nJVl28K45Z6a4ae79XOL
YjM0xmFbA2uOiDNf8ztr6C786kaPzx2AtDLi+AevdRDilvvx7YwsrB2+1XQ14Xjx6nzTXpirXKO3
Z5Bf1DF8mwfVnLTmKnqZPIQ7J5a8Jd7aOmrpyxg9nxfcQXJxBzgPOPAICUluUsv9IL24UkPzJhBW
fv5hlr6JMQTwXE2gfGp6iGv1B3j0TZGlP8GE+XnR5U2j1WTVLsjRwPTUcC17kJpMKJXalw1fptGq
TBo4rQjWmmTUh6xKrq34MjMMN9HnDbRVFVBIFPjZ/h1SJABAsvk96gZ7e9mLOTWuT33B00kDMUdH
QqoRMFk/wQmMUv1lqw/TTIVzxYqnjI44pLx3huyuAeIzt7LLBiaTXj4lSCuZ5qqCjLpQ1w5MJE+A
MFW3dta5Wwp14N6r5GoVdKG3UaNXp0DlZCNiuQ+zP3x0jnPrpFAa4uneRTSvKTWWbmJ0aepA+tWI
sQ0jCVnYRHwQ+/MQ5aPfrBeXlQqo0aM7r2/6Dkc3YVL593amX0ppr9SgFzqxyTOHNp+xSigfpQIe
ZFgyZwUA/Oz5fFNdmspNb9UElAMpbU1C4MBeG+5kB2wormKPfJRIkW1zGyEH2GD40y8AAXfnb7rw
RUzTFfxBaYyjb4i22C+c7yDSS0DdmV877PX8Df7Jqr8oUZkeKyfvs9yFyQQJS2V0gMQuRoJ51bzw
xlf3Xqrb53K2bFBGKb1qfE5eEJjk3I+VQ74Rq8wf1EjKFS7LwlrVtGEN/gRxZkGbsE/AXXbbnYSk
f4C1AnzbOzv6o/yVUWfprZ4a0KdRR+QI2Cix4T9QDXBdk3GocPvXaBreIlFfxqnmprEIWkeGHWZn
H3qFROOAWNw/pgOCA0U3Foh/s/rLyBXctBYlTe54cqxJaEc4J+ttvZ1o/O6w/uZ8G1noV6bnBdGQ
MIgS20bmJWkD4U3RR1nyeBMjEvP3+Vuc1j5ftUJjVOijvpqUKumhrZoPUM/DmvhP5y+9UC9xjKnd
ajOhkrqIDh2ysHAACaywQzZyVEeBwyS78kKd6T9Ur9HDF5YspteFFxSlsWiaw0S/Cd6duIjQhh47
Wu9s8Xb+mZbucepBnxowK3PLRqXSPwxi2kYKAkxbBg7/Kwc/cGE0OH+Xhe9uctAHAWl9KUf7kLrz
jRWXeYDV3Zsfzd7KFLrAXsSK8b/PMVLWjMXA2tAeR2Jv4euWm7RzytckSuYa9jvLBU9VKSTRU8B0
wI5KjgqGvYeR6BqeqKrNdhNr2KFCRGeI4jN79jlnbTDOGZQR4HMdYz8C8otPPLkuhS9DNdVxvrIv
XRhHTKuNW9R125GxD6uxuPUmCOQ7ESOb0X6hNhgZ57/CQtf4p2D69K0j7RdDBwNg6OWqhz4CBkze
pWtD4dI3pv/9Atk0wtIwUtSLHf8m9qKXMnWAElev53/8AgsMvu//Xr8dU8A39EhQAYfYuskLRIkx
p9pDd/zXbmO5t7La3metgi02zekNIvHca3eMrCt/bD4yV0bbGKqHa7/Q7SPzaxzzI0F9ZWhYerXG
qAONHw7/dU8OqZ3eofi1pVm7MsUsXdoYdQaubMaJdg7+xNVRgp6975JUrsyUC1c3fTle2tuIfJRQ
QSa+e9MrMdx7ThM9nP9oC23CtOXAOi5UJ6YqRMTxLXJIP4YC6gxRryzLF3qNKZpG6rVGTLdDDtim
3sblt8n/xocCeqc1EeTS7zdGFTsGDEXYMz14hc5/8qpHWs/Y8wMd8lWX2tJDnO79qVdqqXLkeA1d
WFi3PK0eiX2LtPAroda6/cIQb6qmY1gKpJNzyICRPa34s0CGtIQajiYFKvz66vynXnoMo/urbi4z
y4mdg1SIwSG1fcBTIZI31wfRTiuz1dL3MMYAJhEQitPcLpw7/dDR7oogT7gssv35Z1jqDEYvdjw1
eHJW00FrhoVxFnYwYpy/9NJHMHpxCcRV4tsozTkxgHEZ+807rwpaS/9BTS8HqM57PX+jhZmQmYLp
yYKfSYPHEjo/+u/jnh/24426siFLCPpf/MV95sf4gdxGoXP9nN8lr/LX+Rt//W2YqafuZmVppErC
mVK8gKMCYVm79eRKKerrL8NMJbV0xJiJqlMhgjjfs4G926sxTkuXNvo4bHBxGVMUPVqhjzOXTx4H
Cuayd3J6V5/6NhKgCQzQkATB/17sEtv+m8/1Hh1QrTSrr3sdM+nraQuuSArH44H1Ob9PIzo/kSyD
Bw2WozfQ/KeVpcPSfYzejfwJUeGQvwHDJAv93L5Np/qgwXsoVxEdS+3H6NukoIVDphTfAeYUtyi+
tRQWr9RZwzN8vSdkvtG5SVZl7BR+eqhqHXIRyyCPmpdidB+9CBalLG235YBKyPkvv7BcYSaU3R8R
mUFVicWWq79DvnmwxF82pHsZzfdNMW4tB6gBrg4DhKgbniDHEdHf4BcEPWxggkLzLDOoBelFQxsz
xYKxJEAN+GMdxtlwaDm9iuZxpQ0ufDhTK2jD2EArHws/zeNjyYoHElsIh6c/z7/JpcufRtRPfSh2
48Ht1KzCsgegTtj0dSrmKkiKNTbM10MzM2WBWem7zhgVGFumI9e3KKpe+zTa27AIuNZl2ZLMFAfG
rY68vMJJ6VSqj5L4YUPn49TnlyF+mclW10hhtR3XwjoubfYUyl226lVaKFcxUw9YoWo+N3OroPbn
vzEKh4VvvcaUQtOqsl3TT4807l/gFkToRntZkBvzjOGAxZF2YYwsQm+udsKOb6euAGJmbem4MOqb
gsA0jYsCuOI8rEuGCHgBNL+PBPPLmqwx2euR0nmYehVO6VsJATAXvx290pG/LkIwU/sXZ5nsO45p
NqsHnMBNeS1/YWFBNtyf7d8dwumOZODDKxiBPgBKzrhy34WMR2Yy1rXN0jmZ25PbqAvy9ij7e+4h
VDqNA5vYe+TZ38s6P1QoGvTV0Y4uq+UxYfT/ybL7vBwA6bLGLg2SKKibzZzrXXEyQMxBnA4rxamF
ccAEsUvh0TxB8mrYIY/wNRZVvNXMor/LAg6AOY3BQiqb7rImYqoG5wh1MKpEHc4DTmsleE194HXz
ysdaGDNNtWDjoKo2na7ej2+pW21iVNv81Q0Fx8j7/yU20NT/OyIrBDo6ZYypDYsB9tPSgsDmDBk1
qESwt89FsvJBlp7CGAJyh3BnLDDuDI6/K6MS0X9yx/JoZfe4MASYekDEhPZQIckynK3uBnn3+4w6
K+cHS5c2BgAatxxvEvwuH2UmXVbvWsgVZe5C/zeFgJm0R57kGBdhc+Z7OPK3xOEBNkbQBMzWY6OF
BZKdz3ae8C5cxpryQBbhcH6QKBzZuUVBRFJ/EdmSB0rTy0LOmKkJjIqpL52xATurL9DBq30Ofuvo
HSJ+WUgAM3WAMDNySD/sIaydp8aP4ReG42NeWe0trC1NGSCbK6/IaFeEVvljBGZJMLUBG3iTtq/C
YVfeWljUQrsyxYAq117X5j7uA/TC1OY3HqcrhaB/h09f9GqTp25JOpK+xF7Fd1W/VTZJN35Caej7
dgK/f2PTIII37k40Aqpcv4/2Yx67b43f9pACDTyonGIK0g6I4tIunL95GgFuArxiMEh3eob5kb77
jk3hoM/7W0Va5Bs3RblzqCCbRmZqVw3YUAwawpbGz/JXFGG7lTrU0vcxRpKuYiLFBkCFUZZPQRIn
+4Z1m8gd3kXHQ5bZIkB1+rIFKzc2GnqmshinuYDZz9+0EdsV/XWRrhk8F2YpU4TogQ1fFVGiQgIs
u2jDBgc1o+tt4/yuri5L2mKmenBSFldWiZv03Xuf7Gu5JvNZ+PWmYFCAZpwOrFYhzGqUnKIaIMXI
AwdVwbWZdaGPmErB2HejHpFzQ5j6rYKjmHzrAWo5v7Bb+vmnGfHTXgQgUrse7QkrYUUnGMbTNLDl
iEg1uCaDyHXvslK+XHar06T46VazzMF+oFSFEAGgTF8GGo00K3zsDzG2tMPKOmTpbZ3+/uk2oMrU
fpHVcBJl7bslij0j/WWTIDOWCZHKs9JqSqyC2/6t76J9aleXrW+Y0Z9xmgMLLSJNgA6b6x3KjgQI
JnsogwrY/ZUBcWH1wcxuDP2viCxMtMRlm8Tyr7yyfYgRKnH++y69eGOJUDtiSiSN+rCb6NXsO1vF
145KFi5tKgWTKmp8v4iH0GsRGJL0unz1/CZdWTYtrP5MLWDNgCxOuwy8OYC13araKR/AG+j1peYr
0+nSA5y636dGiTg7wliRYJobyh1M1W2gMzgrL3rxpgwwngqMbUlWhDBrUx/m4uoyqwEz4elKAsfb
JBKzjFB/otJlY0BFsuqWWmiQptpvGoTddcTrQ8qq5m4Yp+wFiidQt2qerZRZl25hdNlO9UJT5fdh
BHon0dl2QFcLVJ+tHagsfVmj4/ogIaaTjW03tse3gEe/AO70cdl3NfqrVakhQl7QEA7cDTp4sdq1
0WbpRxtdNYv70UobXDkunMCKx6Bayw9aeN+mmq8dLdF7Xa/DLGGhxDkZaf1XEdPd+VeydPnTcuhT
P5ItFeWQE7SYHhMsiV7zk/BnytaEKQvToSnqs92y45VOdRjpYpfzP9lI4BGNAwu547lYA7UsPYUx
6XJwRAUvB6wZtLrvLfe6r+g7coQua/Omto+QonCmxtUhOJpBL53rrD+Iag2jvfTjT23q0ydQcszm
BGk7YVRXepvbsIOozL61cgArLvvIRp+tdNeVFA7g0D5RrFIeliT9NdXV8/nLLwz3JiO97adI9BUe
oIvk0WpzGOC5dQfqxkGk/cv5eyx0MFPJF2dRkYux7sOE3rpWeeWMfGWhsNRCja4rgeeTjoMrQ5zw
3Kdk33j6qYvnqwiTuS7HNYrNwq7cVPQJ6tbRYNk6RKLl32SSN83Y9oFD5bHtELXQw93c+eDwt16y
phpdaFmmoG+sWUeRvduHNSaezSBxv6jv7WBI2rWp8p/u64s9oSnpy6yBZ8PcdqErhuoxxanrIe4L
iM78vgVSVXaYHNTjSID3BLI5JQDcWadVUtOzDGfAvrA3ICCWYxBxRnb57MRVYDVKcqim8vI4AQ3y
KyZETZsUISqAafQgAQLd3bYbr2Br4/fSmzIGEARr+HzKuA5tCpshuHmvFQ5kAjKubQsW2q9zuvGn
Tg7bx+T4LW4g3UeB1Jv0/Xy/WPrhxuABwbG0QInRIeDeMv1Q6W03fZy/9EK3NpV+iK9HMFXftqFI
naoO7C6z6qAjULFA9sXKu6joyfb8rZbejjHnxxTIv0lMGucrXtCM9zN49Jdd2ZjyPdSkkfWOK9fl
D9b+BljpsusaowZvrIQM9XB67/UOkL87qtcithbeu6nps/xTBcKTOszn8QSty761ZX3FJCRDQKZf
NiXYxryfMC1qnWbRoYXO3rEBrgMY3onX6rILH9RU89kIIKtdGadYaSERQAxTdQvr89rhyT855ReD
jinlk/Bmc90qdNdCiWsrmZOg8AgYp22GGRS5XoGcI2UFlmcl+3bMkJHs6GKT80wEQ19mgarm4X3A
YesWCQBwSUQUx2wWAaxXsAjMT0Wro+/mxWWtxdTuJbJuXH9udUi6qvqWZn561/dp+/18W1xqMKeP
8GlsgXOzzRoZ9wc/Z4iPqeP4xhrmfpsIF7F1Wd3tLruPsYwA21YWbTJqrMxnpAYISEOk/23Karq1
cHB84V3MsaDJAeZ3tQ5F/diLP0VSb2Rz47gre/allmkMCEMJ7mtjoel09R+Z/vKLNX3m0oWNEcG1
CZBOFBf2WIjJDXCH+LK+agrwxhm/eAYPDrnfxWtK7A4I1Pgpjdi389914ZebErzKVzMhEb6r7wwv
duEf8yl+On/phenJlN9BKu57oI3pMLGcBzfybppePEKsvj1/+dNo9cU4QE494lPLnwX4vvlMIGQi
/beE4sg8iu6LVqiAslP50E0/HI2T7vN3W3pPp4f8fLfSmv9tl0KXHG0dg0C9tuddek2nO366cjLD
yNp0yBVAX22wM0pLIEth0T3/u5eubvRbLPtGVRNgdLTn7dpRBpQ4W5SVzl996a0Y/dWzRdxaBL89
A8NosO5GvSZYWBjXiNFVQT+zrGkeIBcDDptY02Yemp1Kn8Zibd2x9GaMPtsD/ca6UzAC7yhSvW7t
k857Wlmaff1iXFNlh0TGKWphP0IZXoGRfCRreVdf71hcU0bXUhDLeI6dRAP6TpdUGxspGrp8dpBa
PzfRSqtZ+vlGhc1vUXqgHIUHkYpnAAg2wFY+nm8y/3Zt/99vXRNL6iHPp04njSJSHaVu0Aw2OUHu
3S2I6XwLLgrO1ctebAdeolbglbA+ERfh56DKpNvEqe1rP4bIxPHZvLW0DyMz9lKh1dbdM87n20Dh
DGxTTPAqSK/07hmbAC9GdrYN9nZd7KM88TCj2MO9ACj9ygExHhDy2N3mBUKmIrmGX/u6ASNk57/d
uvR7MMERhxQi1oYGud89d3X30s/wx471zfl3ufSZTn//NHS0uUcmgPU7nPelD6yLfkIBv+Yd/rp7
uCYaderQ/zRvdDh6iARv3czd4UTR2jAxaDeAOSAHlz6Nqk1vU7Xr50rsJwmQaMCjbIT6YkCQTtep
V+525a1IJbiBc+MFVSLJDrlq8WMBT8YrYQ7bxrpRe7yVZq+mydviVAMqksqJ99KX7WsMYvSBcnB/
AgtMx2STjHb511WlA6J9q/eQcyOZQKd8PJbRVO00Iqx2PlrZhmHV7BRvRIBjfaVzLrZQhpF7JE+1
NzVRyd4tafZodzH5Cwxs/zZkvT46uMZVV8PqqHzHu8YAFwV+StkxAdTUDpIZUsqVXrbURIzRk6QQ
TiXgGoaMgY1eJskeaUYvLCmdDUUFaOUuS43EGEkRmNLkp/XJoYqeoZBAh1vDMCxY+lxTxCgyavkz
DLWHoQ2SjywGHn6T/eneQRPJ77N3Wm2iIlgTEC88hylRxGFL1ecVboaUi6Cwn6N5pakvfAZToAii
FJTDVY4BKT14EohtVgBSmgfFqLfn++nX5R/XM4ZTr0qtVDk0D0UXf3Qa6moVP0EOn25kB0BmnN10
jXVX5dHKGLv0qk5P+p9xYXB1JTF8u9O72yAifm1WXhgUTJkioM+tGhAyENZe7e+o02lwNbvxpqjp
WlFp6WucnunTb28GUDXdxMvCIp8PmhVz2Ddj95fBlHSHQ581ytTSKzLWRZFOZuJxYJn7It2N2r8B
dPXp/Nf+emHqmtLEGtDQ1AEFNJSM91dxMvavY4PgD9fFDh7CtzxoB9CNA8fvhkvfmtHJlRVzJ/Kx
1h7bAUkpYMeCuHrrzOPPWOnLZhvPWDDpTmetrrAkm+z0l7ST33NM14aShWWNKVvE7DxxhCHmYTON
alNY1Us5Z2FSipdB9Xe00xeOhqZMkSS+VYgOR/TuGG8H1M4qj1y25jOViD2wwkJJB1u1odn29juJ
fp1vUAvDh6k8PDmI59mx+rDgk/cnp53ca8ngl59z8VArKjdtOlmgePNki8g1Z3/+tgud3dQgalc6
PMux9bRqZwd57T4WThCvBpMtzR6mClHDfsAlwfFT1J+ie2oYRHYdgtDuAEZOr/uorLY1seU+9lR5
P9NIHEtuR1e5I4vHKanjeyAjotfzz2r/4xt8sSw1VYtF4yA81j2dztanFK2IslukfSCGHFiy+Tsh
nb5pEl+9kVpLYIEE/4ksWJgG6QTX+nYoXEB95wIGAZpTsaOyr0MSqeamd4roqPyMbAmhYg8MZ/PT
SYS+8+pE7OTssiHgxE2OkQ35v+X4xa9cF7zeDO7EbkDIroK4n9Nj2k/WrdsAroTQtfGBqEo8TKWP
qCUoia/gC506nGJY3pbB4fwO5kH70NcSxOOmGr5FXMrXRAzywx6L5K5stbeJu4ZcyWmOgWm08/QW
nsf52a3LbMdVU7/yHuekceuLP17lCPC2Wzt7Qpl/3AzFPEJaG0/Q+wl67GdJgxQ1tcDmdnrPVIy0
HBU3xbZGbFJQlml2hSq1BM+tvm80ol5kiYjBgXDxrt0SdX9kBuwr+NS3qtf8SheIBBSN3X+fJWNB
nnv2hjXIfpm0qA4pKcoNdkH9ppOw6dv5hGUh3PV3QyKsPyJizlXCebS1Kt7fDoRFwFXj3Rdlw64T
4Ow20IyLK6uPrV+kQxCqz1i8BXEb0VgTwpe/ef9j7suW7MaRZH9lrN5RQwAkAY5N9QPPwjx5cpVS
SqlfaNqK+w4u4NdfP+rqOylUMnmHT9esra2kVIIkgAgEIjzc+44cR5DAfxBoHfS1Y4H52wXwBXBZ
dhVZNNopKIftAEOLP/RQHTqgpVA/IHNoAxtDy4eM82GXekMVcMim7EHXHR7aOkL2HP0eYNEmobPL
9TCfS+792dbDGIRhBh0rt25vysobAzEI9JyAffbTHPXR97xg0B1KR+Dt4j5bA1Qu2bYReqZzbmdD
iug+lgE4x3D/xWdmT28b08LZaiJnvR7iYJlzOQCByOblXVasDLwQGwjjBOIoJGFzVPmFeRhMiq2K
ooeuDa0/q5nGj0mUrFEOLXyBiaJNhljZtSpQPLMeMgC9i5iv5POWRr4EDS/CG6j2oEN0UOosrauS
Kx+aqCtx/sIRamJk4zbR9ughjI0ymLF1IvX7aICSWpYeBigyvb20C/vGhMk60C5zphClLAWhLIL+
9uyCvsEN/u3hf/aav+KFTaRsmsPh5I4A7In3zWEoaHYLtGi9s106XunSdvcEd91DDWs81DnPD2NC
6JUzTsWO0779Z1SJ4lCMYfbu7RdaiOVMRK1yZlFVFkfpufd8xm5p+kRS6GkXPfhIU3SSr6EYllbP
iEdHym1IMiNd0Cu5n8NTg4zE0Ce7GUrKqf2w7WvYr5tP1RELIdXSnS0ZUQTtOrnCTdw7WmSorpuc
q2cof8ldEXvxYdsTjbg0BReYAqu/Oo9tetNS+YRo5SZyrHGXRcjNujS6Ltw17OuSbRnuobL14NUJ
nBppgCoG7D2zV7CKC6tjAl6hj6d5SOAPnNLqb5HTa3cgEoGfDyFqMoAx6QgqT7KJNdM2QbCzxZKh
F406CzeMdnMIKH0bDsm1FKAUoaUL1TRHpZ/oVK5tvgW/amJiM0EKVLypghDRWN4xFNEeohrdJkMZ
Mb9JVbayGxYWyLk8/4XzGzmawpoaiqtjbCU3zGn4rROyb29vtQXXZJJoUqooa3tkUzxW3SOX6EEV
JTnyUq6VAJYecPmqF28vrLFrhmLyrr3yPs/v4+qH1NtSECYW1ipdXildqnM6V3u0N/sVBGwmCc3J
tTbJpak3TL/RULV3rUydZ90Dj5mk3glxnLPiJpemxjDzARIbQ40777l3LLDaOj7aMn06OSuH5oIX
dgzDzltFZ4i4qHOb9VBFVChtui67ughY72jcZbteNs9D1X1/eyctPM4EyJKmbQSZYrQBy32DHoXD
PB/mQ3KfNdvswMTI0qYd66GLcKGrtd/TxqfpyqsvOCqTJ1OXLuRVB7hAORanNHJOSdJcJaxBMram
zb4J+5UHLaz432CyNvrKWYgda4vs6KgHKFHu0cry9gIshQEmVLa1CnidykHPbRhNkJ6k0xVHuf8m
E7o+pTNBr5eCV8okEJf95LkPTQaNIMJBr990dDxUAxStBK/SlQ34U0b5lbjEBNcKJ0IhAhqC51C2
2s/CJOib6ZBHWL/JSj/XpHkiRXGkkJiByoOH02duV569NNP8V7fDGNN2wnH2jIjRLf5QQ2Oh3JbS
Mak1eRxPJK+w07vqq0y+8GQFBL70zoY/gFLvmNo87M+ceXu3+pBbYkfHNUjjgi+zDXcAleQR4o7Q
lR/a9GCR6aqFytTKzls4Ck3ILXNr3TEh+/NcORO0kXIH0qVpdeZNE1+EyerjnKBQ61VMf1EZsRHD
QKPxAFG19KTtdNwhOwGCSa/uD5kqWJCAzurr2++28Nkm/WZstTaNRe1dT+mHKW8PaRyt+KOF5TKB
ugxWJhzSeNfuDFUiG4T7VSa+zp17te3NjXO/Uxa6YC4ZUZ2MJSR1nE+Z6tY6HheoFGwToZtmUaeZ
QoyJbkB7X5Ew+jInKjyETZNdh0UxQQ4Y1ABo7ov34BkTR9wY9S7KZ72rCps8TGnd7tMSy22BMO+s
HMXuoQWiVz5+aUddlvNF2ND0Q1N1HlDQIxtDePw0KFMp9wr8lPs4TFeWcOkphpegNidlpC/RT1H7
2aXlNs92NL+yLbrNV5hI3w76uzPKwvD4+XU77t01oOoCI41twnttpamXKgzc77pDfcreRefhie7L
fX6Mj4Pv7sdjdfKuuyf7Rp7boNyt1QAW8Ku2yeNZsDYPQXuB290Nv5eBOkGu/DiCoMsnd8ktaFmO
xSl6GG/SM/oQz/F1ePCeqhXoBF3oqLRNUHAm3TkHt2t+jmI0e++mEDSrjdN/mEQaUVxncVuKoc/6
gMZXtEpCsx5AWT4BfKmHjoIklzhy5w4M5JlDad+ANAKVVYLbebmbgdXiAArZ2R3YpIvrMa+LS8hU
RP7Y2JJCG7H0/EHMya6z0hqk4DN/nPIC+Dk7RlXd6kNg4QaUpkJwqXFq0xNU2Kd7NDgMHyuIS/3p
0TC6rV3VfPLmBiGrVM7RBch4L2xEr44XDXekivJjGg0AVwAn8mSpaNj1DmiJi4vuQH7BPE/OlB8L
y5qQBx2rq9Dqpw/VMPBTCv31QwKdz29OzyTqirbb3YJTxj2KNtPoZCzYQdpt9K2F/l7lD2ONT6tR
v/Wzpi7vakidvQdlPwEzq8PJl5C04oY1UG2OnCLaayVZ54NDNf4uvAv3LG/IB15F/V3mQqCQjE60
6+vwq1MI+sxjFvkNWAIfREblYS6R6Jw5uhcmOqTlPsz1CHV0WkD+VA37uarVDbFniOZRNyeBtIbu
nQYYBHTrtrov3HF8jpy5jAPQ+vJPuKiGfmgx7GmClqO2iaGqUdHZn8CV9NyWbXisUMi7k3bungVE
zlH8Jt4pnyIOjb4SKo4d+HoPOusFNMSSBHBOyFeHvnZ5v9clK1y/bgEK9JVohsMAAqAbSTh9X9ec
XtoqY++ad80zKFQ4waGF5qezAwll8PKNUFHf5PxNIDo4UrpubgE5kl7ty+QuLD68PfDCqWWiz51o
qmQ7Vvy6SfGdEDP+2iX4qqQTKx5vKQw1eWIrnpTh2LX8Gtqh+Vnyar5yce3ezwSJ5BKtixVN431B
S6hZQN4SXc6JD7Xae5X3U8ChYhmQaGMYaILIIWGYh1RXcL/zKSk/gtfDj9yV9MbC4WEyyBYIAnUb
F+l5qu+5hxZvOZ3GnAaQoV45nn5e1V4JoE1AOUpjU1JddsGIk/8JsofJTR0W9FSHNblC++GMlnsl
7G8eunE/wEEUyG+AyjB3csufoDqP/2u7xwrJ0z3MINkX2vGORZU1VzmldNfZY3LlhdUQJE5TQRG+
gfJZHFW4l8j5SoN97CiEzR4bS48+Qvf+SERt7fuhjZ49h+jrptVNkEGD9VZ6YXqXM2hLJTWLd6BJ
KA81j8mhdsi4r2bpoRVokHvRxhSCoZSCVj/MobyJ/xpIyq6QOG4fYwhgHuZusnceNCn9bTveuMSn
FaplU5V7sM/wy1QlT/ZgfdCesy3AZEbUnrfQc1YTcpBJ9Cjkc5g+vf3aC4GrSYybZ+xCYZ5BrqMr
j0WkD06UrtBdLOxcEy8vNMiyiwnbCu24ft2PO6upDlY6BG6zTYjQNtHyrUQYT3qEJ8M+Kw95vRe3
yMipcr96u1yYHxMwr6CSXkUENYGEdnfZ5F7XnVixu59v+YrdmWj5BpU4p/Vg2pAHG5Q/gi20PCVu
VL6XUQnFXtHVdnmMIpt+Krh3rdqm9WeVPBd9esWJiL4mVkYRfZBuvk4c2R6pTkSQ05pD1FStKf0t
uPK/YeSLzlU9GdW51HcDqOxtxfdlb207gX669xcRuFfhZMvKS24durgpv1LN97c39tLuM4JuHcaF
EBYWDlrI17x2vimIbEgW7WHzK5nBhYSOSWvbNzEAvBF8MpTPvPKW1GB9K9BoN+3aYpsYlP0z6fFi
fsIka7wx58lZze57Vyc/ans6ZWF/x9ONN8Cf3GEvHlGPYKUZO46ekJzrA1AF/GAng7OyyxfW4W8g
eUh0V6Qtm+vEs6ND0Sm68+Rof6ikcD7OgjYr3mZhm5pg+ZR0k6fRQ3C2i/kgo6ucVWCyW9mlSx9x
2QEvpsgd7XKIKK6xgAhxn8vxCW1pz1ni7Rm6E7edICZofkDf1oTKuDqz9qhK6UNZZRd6j2+bw4If
sy7T9uILoO6tUrRCqLMC4bkPjR6k4FXBV+7RS5N/eeqL0VkDjtRaAurrufO+08E4O/veXgn1libf
sGRG3JkWEjWXWh/FfGz1fowhBb+ytEsTY5zb8BNRhLsOltYt9rgD7Jo1ONPSpBhHdoTITcWXxHuX
PlvxjxA08GqtN3nB9VhGmk33HZvmCVl3t7d6RF00OYDfPrqekI9Eh2eVXEXjoPdv7x0Pq/j3c4qb
gPlxZuOgbEwRb3W9r/OuOCQToHkQbLevIEgC4E3leYEl4g9M5d1Kovn1heEmml4Ap88heoFzJxvv
pV3ddLRc8RVLQxvmPInSmywgkM/QsriCSPzRVXRTGxM3EfRxheoNsbBZXfYUVu8y79vba/D6ZuIm
ZN2O8mhMoOB8HlONOzf3fB7RBzdeOcpeL6twk4yWOVXV1SOi88qO43eqIOKstRj245zJHQu5u7MG
KBS7fK5W0tA/75iv7SrDrGMXyxu1ZXTucpCi+yi3zE9Ic8jjrOW0n0GVBMGtkoK3tgO3FE3D+I4A
FpT4uKT0h9jOk7OIQzvgjc2RVunG8TOhCYqiA5/tKyY1MihOFQHcDt58N/JTPVonYBgiywd1fnfr
cK9HRrIiO4DChg/Es63qHSRH549vr9jrbot7hmPJFHQfWmScTtY8W4Ht4kogyshL/QboqjMUD9Ta
1WPpSYajSa2IAvdLvVMly/D7QBw0VXSDrAmIAxvwHEXA5q3sk6VtaPgdL/Xs0nFgiCLq5GPTMnqQ
cUiOliOrbRZkYskH4B1mSD6n116sAM2i8D27VNTy89vLsvAFJqJcDWkbD0UXXVud/VXI+ha13Qhi
yIlcOcYXnIsJKI8Q0pSlTORJhPSuDdm9o+qnt999YaFNuttwHAAX76U4DRTNHq049+l8l0agKR3L
NQq0pde/zNuLo9yCHCH2MhF4ffW+beS+TIqVzbP0+pdHvhi6QDd/nUq0+MhovraS96xJD7zxdjp1
VuZ+4aQy6W7HrA8LUYzixBzvthuio5Py67R+SADMaOpxn5Tse5W4h23LYVh4BeNuS2IJIEGnd4zW
z9oug9xGGjVHOm3bMwzbtonT2EQK+5Q24SXD1d41Wtm7QvB5H3fdysosGYVh1kNjWT1rAG0a3Oy9
VO6NQ6d3rXRX9u3C8CaCnLZ479ArPXAeJt6nya26d00egsmxspLx+9sTtfSMy8n2YnNNLid9Orny
FKHJ/br1dNr76HEiPksZPOG2hxiBw+gOnki7XJ5oQ+7pPDzHpDolzfhl2/AXw3nxDZEV02lOQn4q
JuexS6wPYSOCphxW9uvSFF3+/sXwWavayek8DokXJO6K4ZCE+E+53/byhnUP7oBGWSX5qZWB1YDd
t9Uogax1n78e8HITAt6004AmUAflB3IMx/nWCz+7sg/AsrFj8vj2Fyz4J1PAPuzCjrSwrFOYh99r
yML44O2ioICGdpBTDiuBz2U+Xol7TASuRG4nrmObn5xu/ECdugQbwvju7S9YmiXDjru5ij0o6/AT
rbz90NX/tBWEkMvUedDuVPsA4L3f9CAThKsSsOFwlohT27L605xrdQJLEm4iHgo/QPyqoKjydKUc
t/BVJoct0QqckHUhT4pAtjgFlbh3k7VXxTwfE/7h7Q9aQJFwE6KbJkiuWA6FsOwkAOVOp9H9Nldu
qHzVRtHBzXi4s2rInbdo+9/znk7ve7cKUz8RxF7r4Vo4v0wIL5NdNTTd5J4mx5VXZLRh/rVnnSLb
Uz6/dEEThW4GP3eYe1JJ3a/cLhZ44rmJ7W0USWVDCD+B+pX4DtXteI479OjvaV9G9x54tH2RhaAl
rq1Q71UyOx9ZEhYrnmmhmsNNLG/CZZc6MrNPup7mJxZTyKSGvQZmQOcsE9d2kY1Xke75cK0AUgzR
+ZHV9d5qKANAK80P4Knt0Z3q6k+6K72V17o4xldM1eTVrbrE7XIaOyfu6cdwquadSvvJJ+n08Pau
W/AFrhFBjAMgkBHEbE8jGCoLX5HePrKBVWua2T/LA699gRE+lA5LdEyVOEm0w3Rzcqjj8V2NJuwJ
3aY8jnaFlP48VwEu9fsxjIEXJwdeohL0Ia3nnWU9OdPs2859SlsfMh9XEi0Tb3/7grc12XAbiNU6
TaQRPaXTY0uSXeNelbm+L+Xz2w9YmFwTGKzjthz06AhcwKIPVRafcxqtrNtCfxQ3ccDIulgJayMJ
wBuQ77vCFsmOTGF/ghpUstdMFNd6tsHi300gEb7QAtbgZwqSsRr8cm7V3gb98/e3v3PBaZgI4Qip
oNbWKj7XdX+Vjt4RNJn7kcZny52DtPAQkp5Dvqa+sPQ0I0aZnCEsPUfHZza7JwsC3HRGPlFWNzjr
b62wO3boYU5l9/T2x/2sc76yg03osNU3WVtlWL0KjTn1DuSigJ2E5Hmsqqw6uZFTezs7zsl5JNjO
Se80e5m347ViUVrtYqQ8QXUa02Lvktj7SJvC9lHs7j9FyAHo3SC65qtX19G8y1iWP1SKks9cR4M6
oB0KgmrJNP3Lx/7nt+m/oh/Vw7/eufvHf+PP36pat0kUK+OP/3iqCvzvvy+/83//za+/8Y/gR3X3
pfjRmf/ol9/BuH89d/9FffnlD4cSsCr92P9o9bsfXZ+rn+PjDS//8v/1h//x4+coT7r+8cdv36oe
tGIYLUqq8re/fnT6/sdvF7/4ny+H/+tnl/f/47d9VSRl8g0h8L8G+/dv/PjSqT9+Iy79ndmWJQEU
BZEc9y5p7/HHv39kC09aUkIsR3Drgpgtq1bFf/xGnd9dnFLUszmkBKC6BMfWVf1fP2KWJyyPusIG
uRRik3+/2y+L8z+L9R9lXzxUSam6P377idz7n30H/mzKGWUoKTPqeAxcBr8GzejOT2OVAJ/LVGEd
5xTogim3Gbm0oU/Jrui5mn1Rxxrg5xxNf6Aoz7u9Q0N332SFQLODsuSPrEyv7UGTZoer4QMtJxb0
nesOvgc9hj9ZBViP72U1YrSM8iLc1XKgwKIp6z5FPOeAzSGyb1o59jepHPSzp0QmAWwEOZbjdK72
ywGKjX2Vzddek0zncKqrBlBYjc60wkU/TlUWDzVV4HL4uZT/q818mwDK01V/KnOr/rK77+sf5XvV
/vihbr/U5r/8/3BT04uvX97Vp/J78suW/vnv/7WnPfE7iPaYZ0nOsEWdC2ruX1valb/jzxR7GqpS
klmXn/y1o7nzO3oQoZ0sHBv515+/9NeOdn8X6DJFBlwwASvxkEr8X+zoV49Dyk3KJyh8DIhmJnFQ
TgwU3Txr/Rwzd9pyrcHwxrmQCpLpcSrFIUaZun03urMVPUXTXP35Ypr/MtCXBnkZ53/skTBqCxtK
UWYByyuQie6z0D14zOnmxxp8WBbQYalDfcu2gDW3eQNhg7cftjRXl79/cVPuXMtNR6RND9BPktyX
FmRB/Eq7cqWN6NUbDT4GW+3l+MJrrDqFKOihp7V9S+loF+/RRWq5N1qqcgqImF3EW+ATWrkYLn2Q
4cVqidZocXngkHsCOmpxH4KKHgC1ZCWaezUswBdhY7/8ImgvjpbquXMYs06M1y56stiuzjoW3zhZ
nKI7r8/6bNd0TamFb+U2bY5WGQ/tSgXy9RsMXsC4+taigDRjp51DH4GzZieZDASnf9YZb8C60KAc
Vvi9FuSmGtFMfugRZEtcvSPJ1tKbr88xM8tkORB6Q+6MmALJnB1vqz+FA+TTlh3JzGpYBUsdpVbO
QetOfLIqtB6GQ5+ugMyWXv2yT1/s91zi+tvx1jlkPEl+WPD2NyWBrsdu28sbvqECarNuYsc55CAp
/0iBc/WncBabPA+4pX59+TYf07pmjXNQFUE3kDWRod1DxKcSG1/f8AZsiqjUeQpvUNk9wOquO4Eb
q4Ep7bfNj+EOGBgiStTfSFBWWrgPXdLF6mOhFFnxnUvLa1h/J63eGidHguGbFgcd2QTi2AlYSFYm
6NV7MrLehvF7VWbnPdNhUBE5F8expQDY5aOmyb5JYtvb+BjDxLldhXKsiQiU6hlgnW4FhoK5pPl0
qBM1TttMzSxANUjBhHwqZFCzbH7KWh3fl8L1nt5e64W5MutPYzZJCu4DsJuRKTnkXSv4TWTrqnnO
kACZVqZqYcXNIlQsozqTKJoFbW7rEynmC5EsbdfYsZaGNw06TLSFyXED9MKyybfSyf7sAl+9cpgs
DW9YdA8yCSEtF3wTwJM+qTwqDnYPUKj/9hIsDX/5+xferk94qXOdysAGbQ7WAPVmAgJlncwbH2DY
c+ahagPBTtA30KIpTzVwfeOhTcU8ruQflr7AMGjBNO8omdzA6+Lko5Bd9zAlUbMm9XNZxr/HWsxU
WCy8YXTSPhJBkXdN+E4URdN/5M3sWdcKt2jxqKOKu6dtq2FYtdAtLoWWI4Ka2yq5UjOfcInKitHa
Zs9m9WlKdOMq1oog66LaPnVolJB+2tvt2tksX58uk7dIR2lkFSP2UxPqS7tSxIV4KMg8uKBcD4vs
MEVMl5/yQvJ/Ips6rnUILsQ8zGQ1QqtBKEDuAr+by7y+jkkXCkT2mYewTiq0+Sm/VOk87JLYBb1i
Ns2R2Lv2yKv3g6XcfuMEG95Ahy4RMiNhUAiCJGwyikBCQXfFmF7PzFNmch05g5qShjVewNHkVB1m
GiI744TznF/VHhf6PuqK6s+a2NCPt2dZOncT56y8RaugTD/JjIGpZtNWNVmRJAopdQVJtKAWYcd3
7uz9qKdpbLY5bbPGlbfcpXpKRdCSegwiRe3cj7iMvm97e8NpgFnRlRBPtYOonuRnB0fp3YU1fpvP
NstaDY/KFOxHXuDkFz6cnspi9vuk1d3KLluyMsNPdEmjHWQ60Qqmx5Cd0GLUWl+nmsLiYhZblV8m
fV34SEvW0be6mLtNimqUmbUuPpY5NlHrBq6E1DAkDllX+Lq3ycbjwqxvzfacNb3bikPfOPTg6iHa
z25F9puW3SxsuaFnlWkzzUHXRyqYS5H6blun27y3WbFyqRWTCUdDkKK5dscgArEHSSfbtqnMshRu
PRVo4Ks5YLg3+iiPP5eRvRa1LhyiZs2JunVpQwdxDiKh1W2vSwuxAEi81hrTl8Y3ooA47VUNxOQc
gOLUO7FhyvYhl3awbVkNa+b14NQqw+gqZPZu5KLzu4Im21yRKYQoSzbLQWBZiUKfTQb6dB8c/Wt6
7kszY5hyapHWGsNuDhqa5Ec0T0a7wbE3KehSIH1+De/K0AFvNyVjMBLnB66d2XC0FXTyAjWKTTJn
eMbFSb0IIfkgBnCnhWPAYbjvALhND9Susm3XcbOio0qEQuPsjkEFYpCT9Jx+n+pyo7sxmV6oKvJQ
zmkfRB0qQ0leiNt6yje+uhG646AOM6SwVdBUkDXftQ7rdhBSy+Jt3sy5bKkXE++EEeROZqR5QCAz
XWcqgh5pGG7iFsOyGiaL/CgZaJ+qY9uDTPE9Hy2Z3zsAQsXbIgjHsFrgtIcmGtiEkLBHyal2PmtP
l8dNLsGUPXRSktlShsOhyWPq864HQZAHmc5toxtGy+vUZiGqD5h58rlliO+Aog63LatJ65LVc0tI
5/716jZrmA8+s42vbnK6oHyLbsmYDgdvRNKYXUbvNk+MyeuSWUMd5h1Gn1IvBt1N1l8YcNbYYxd8
pUnmEoODqrKYhdFt9qNJ7PwYJdHGzJbJ5ZJNRS6TCIN7c18EufDAFZ2507bYwCRmmRQXYa6z4eCo
EEq3dABWow7XlHKWJsawVdANg3yVW/2hHOYS0lnJD6Bh14QflgY37BRN0aqu4rE/FFls++Bn+kyG
bo3gcWlwI11mhQ5IMmOiDqKxyn03JV+6fl7rIloa3DDTpvMmqFSg1y11wZnvpgnEvlsmtjkBk4JF
oG8/SoiHV/d6etuhPPIQiijf0pdBmcmiMvU2K1ER7oOZouLoz6V0nT1RRG4SGMYDjDw3ayav6Oto
CLRdlC3ISWsnqEemvm1ykdy4CNMkZC3YXnGyhl1+7aUd3XcQzdwWDJtcKn0b1jzSTh8oj/+TpuwR
fRGP2178splenKpTp9NCa6KCJCZ3cI+fgWDZmCv8Ser7YmwvSUDVUAoojY+x3Pex81RlkCbY9uKG
nZYZEJue7PuAJCrZ5am4EaxZY7xcMKVLsfblrKB8O9bdJMmhzKfviabPzClWII1LQxtWKpMRFCEp
0SD5pZ3yZ9bFrq87Hm1zvSZ/yRA5fZzZkHf3PM/6ZCv4Ab9LZrot0jB5I/omZ1YeVj1Qnu28rybx
FVJamwROAL0wjDSUSSOGpO0DRwNCXBRgU+iytcrrwsSbtBHQJ7MTQLFUAJyJdyu7iN7mJKyfN21H
kwiCKaYAsk6wHWNg6XgxfhIy2bikho2iIcpDD1TWB60D3hYqp895Ix+2vbdxltqjPY0Jx9gkBZVP
r28du9vSzoPVNCy0GsMwUjxSByskZEfS8CYBi+Y2l2iyIlBa12ImjBxcy7svtPgMBrh8m2sxmRGA
JhvgzTEneVw+VlF1DIs15tWFTWgyI9j1qPmEBP6hmoerdmRn29l2gpqECLV2oF5Q424HPqEbWU0B
aGq2lVlNJoQkV1Pc93jpuvgwDz16sj5u2nwmDULupW09Z1hEO86+tpP3KOc1DdmliTZuo30zZJMe
ofSgu5Q+zVqxIO15t9/24oZF8jKcyjTxVNARQAlYmYHlxPu0bWzDIrMcbamCWuTgJIhuieV+gQzQ
xoPNJC7Axm4a0P6pIE4gbOt0Ntl7nhi2Gc7PPP6LA192g1C2M5BD475vK1CObowkTKKCGFxcINnX
KuglwBwj79Ad2Kz1KC1sFZOnYES9S+sy7A40rq/GHLX9hqdq204xyQnavrcykmNwmTsPvK+/Aa6+
Rn279OLGcQkombYa6XWHtuAPDsaewJyzLdw3QV10TATnE7o5Zsatmx5Y9evGntyNs2JYZ9zZQ454
FhvFmV1/ttIPuRtvC7Csy2y92IST19tj5sHyJ+gRpDvLDkFlzRABrVFCLE27YaA1VCVC1GogImPX
X8g4PKP48GGT7VvGkTlwbrUgCSOHHgQx+6a/CFdItsactfTiRlSL7leBfPSEF5+mh76yrqeh2Wih
JggrLQRAvDHvApnx2xyAw4MUYk3z5PUXpya+qo9aYCP7QQVWnT/aJN+hk3dTkAJ85q+7pXVIqSNe
dAFjDoOIBm131E7/3LKc1DMMFP0XaScL1V1kzj5H3XSdCOf9tqGNCyfE9cIMpPFtoGk++nklmmMJ
fYxN0RWAq7/OSuWMpTcAKxSghDTvS7T+C96tYQyWVvPy9y8MtK9Zl8V0bIMKWJscXHktOZPB0u+2
zYxhniPh8Ip2jxUd9PcOEdzUya/bhjbMU+HgiWv0sAYZ1F6nuj5ZRbFxHxq2OYQSLIe53Qbz0MSH
YYzYnuTlt23vbdw5IWcTdtBc7gIP0r2Zre8KuRZ2XnbE3wEj1IRMjQT54KEWbRAXg9P7rXDT28at
J39MGRTiN72/iZxysnIqISvUBnnC/5nH9jMIl562DW2Y6ATEIyQIwxb2P3RXA3gbfDrY20p11Gzb
j1jsJC1neHGbPhcDGLJtUm8KnsFh/asZxVNTZ60VdwE6vWywofNe234pc5BVbpsaw05B1AeNJ3TU
BPNEHpOCPSXNtrs4Nbv1c9AB4sKMoUPtPYKH+B48I5vKUFQaNppLHRbNoNuAhyB6JpKpRwoClZV2
+cu3v7bdDTNlYgDbdIKdGFqz9nXbBNzeiE6jppQbGPMIiP5ikOkOteVbgzhCFXJbdpiaWCjV2n1v
e5hyuMfzoNk5d6ZtNmSioLwRYqBpE7WBCKMSDK767LVQbNy0C02kk4ddYk0sawNaDQ+cNjetpTa+
t3GGtgmqE+5ImqBz5XNC28c8azZd4qiJXAontK1GddoGLmbG9wBC9xtdyG3+0EQjKZ42JK28BnWb
uNm1LHvsifdh23wbx6dl4Z5VOlYTRKC3T/0RiYpDbxF348QY5pmmHlBpKVg90Vhb7GTvuu/yxJo3
rqhhnkPquCGwdk0wey3bgT7oDifptuo5NXWuelJKsM9X2C4VGIMy+FqddTF6CodsUw4HMe2vLh1Y
YHAiQkAmiKJ4FLsSyTPokNnNtjoCNeFGICTuZVuEdSBJlzW7C0Hzn70nxm2XRnTh/fr+tGAWxK5I
HbRoitsXkZv6mCHnuGlnmoAjIaYJxM1WHfS5y3YWOJZ2HLffbX7GBBypHAi87v9wdmZbcuJat34i
xlADAm6BiMjI3k73NwzbVUYgiUY0Aj39mbmvyvzlyjO43Q2JCTVLS3N+k7f9ZQzjaoK3lanvaltB
CDr29q87yj+q3rW2wroV36aTTZfVk0FaAD225+3d6gAeOnC7Znz3NunB1SXj2SFA4ubYm++m7MIX
vvXa9ZemjDyAb2V1EwKf9BbD6vUD/MuWuhcccayTEdvws6ZtOYzneE54mEVlJ97KUfrTH9hVv7iM
U13bL/jyfHTAViQf5aCP9eZhFP39Z40VggDFZPtLHE4vdTW+A+785dB33yuNqnJzXOtquABa9w1p
o4i5DsO3tLV/+Ch7odGAlnkSzKa/cNsk32JcKtzMyrwFKfzT03c764T4j83zCHABwdJMQPqSBVvw
Fj73T0/fVb52C3BHr/H0aAE6NqL9rWrfUjH9bzX/l+G4lxnBQwt5XcK6C4BIFfztpm2w2MT1qvLK
gFh7A1yde5nNqK985IG4TFIO0QdY3OLhGYHzo31JYyNuFO4lu5tGIR0vi3WNZny1DgkBpj5sBvvR
DcAX52QbWvW9kxL2YIHCkhU0Qq/9FPfzCqQKRZcsF7ilXq/zECTNhcWrDK9l17gtpwTdhC8BlL3b
mfJmjAser3im0/Xkz9WQyhFuOwbGtmFARhbjYnj7bY3DsHyeQhE0P0YaDcMl8SxdLqDsCFX0k49O
DVmQYdDGjKpcbHE131S0q9J7pB7AFwbAD3thSeqyhQkkttej9RdQIJMNAZ16QT6eDavotMQuRAsb
UQohQj16hIOTJUVkfWJrHmemqy29qz1gswgyiOP+weNrIxueq+XqfWAeQXAgYRGSZfFZU9rSv2gE
vsTHqpC92sus4SzUzLuLiGSHrg9YURXAisfm7W695GG5oZDUPSJPzd9lqF7KuD743vv6Bjcxq2Z4
72guL2Oqb8voUJAIpfs0r2iBMoWig3SBvXGFxR149FTTt3Akf5iye5WXJRUXCpd2l4oBS7iq4Zdo
7IdD33uv8Wpgb13amHQXgKT7R7jB6puOT+bY7rfXeEmEIc8tE+Olsiq8D1G/Qvk/T1+PvftuobSm
WpalRyytSqr5k00Gj2Z+m0zHhuJe5TW09QSbSNpdUjSVs4g199IjuuvYu7/+1v+oaAimcBQmfXfZ
OoQGIMTHNZd1IPXBU064O4nQtqY+4BiRojLRemJjO4O3EETI5T32D9hN1MkMrgzk1F1wUfXL9eFt
FIzHHB3IYvn94wB6j8C3Le4ukqTQkU1jvOqcpw37dezdd0XNEg2eLzPrL3pIfZLF3cBxx54wdkyL
Qfd6L9e3mpK1QoFAaJjNsWtOdV0fLBD2eq8+dmXjK2zhuKOxORRlAlkrjlwOfZy92MsRWKWjuu3g
qtUa6NolmjIxWHFM30/3aq+xaSsImTosw+0c38qWk284027HWsF7tVe8msGbEfUqWlnrtQzL+QKc
fXxs0PPdrGVcz2n9ujs1tany0Q1VNk9vQutfn/Iv1dNe8kUtXecV5+RLsLX8bwm1+d/ezOaY8hN8
lt9nFfh2bYPMiv4SiXgJriptaU5K56I37g7/4Kuje+EXvK1lKXTSXrym3H7oVb10eRm3rC/c2AUf
YDh7DIJUNwWqOJXmVYrD6FkGUXQIggu0yG5iwxQsyNyg/nTbIJM8MA0AFEa2vT52jN4LxABf9jiz
vK5M5UQRfVZX8J1tYIuSY/vCXiLmyWxhr2XthXNaq2x1jQuzRoXLwQJrLxMToze2ZfgD28wgW/bz
Z6j3fx5aOvYqMQRgbVM6+/bS23bMkej0y0/R0RffHVyqwdNxVLG5oLY9g253y9h4rAXwf8KCgoBU
DgSRyxQuY44IRFw1OP/+2EfZ7cST1LYCjblF9JAFfOg1e8tE9cGtcq8TczGgUy1+0UuNILsfpnH8
pw2w3Rx7991GPDZh24VIK7+g1nqMF3+nh+oNlssfFru9Tqxacc8obNdexpXJW6ptkgGg5Y5tYnup
mFOiThaFtCquku4VrJYMtzKeW3lsmu4FY2G6dly0xFziCDmMQ5rcqJBuxwrPvWTM9m1VlWndXtJQ
uvvRmjCPp2Z599+/6et8+ZddZq8bS53aFkexv2sfDij5yVilJ01o150ETnXtsRprn3+TbKIEq6/q
LgSorz6TyPd+nVokPRSNjkCs3V5sghrZ1WmNsRmxl3ki7yv6FmPxD2PzFWn1z+IcJIspIRbvju5a
VNQWrXw/0/bgz7vbh1+jMgMFVeCJxrZ8D7pZ/9LK6JibCd/l93fXdUtnwkb9ugYn73rDo8uElKPi
vwfPn77MboPt0V0gpWk1LsPRleiG5F0QVvWxD7PXks3b1CLJu9ZQCADhlMN8OHz1OgX78dDL7+Vk
ANKUZT9ZffE2/oHe0YOJ5edjj9417xFahttqOARhWn2F2w7jvPzt+HAMvUH3grIax7dWlq+fvU/K
b/MwJjdhMC7Hipo9I6xjoLN6i5cvK2TCRZQh1FCtB3eovaQM0TbxFo3ov1E30Q1cfOgR8qZtm+WQ
wpvuqWDJ4soela2+UCm2IqkIee7g53t/7JfdzdZN1OhwuSEoKop0xtuGUPLIWB/Nb7z9/04m/7Ie
7xFgAqjGVYgZQ0fMkXkaKG3nm1otgz3jIDazc5QiKrQYIr1298GGU8F9HzeD+cooD8+zYP4ah8EW
ZakvZ9AVtkCpJ4PsX5abYdjq3Fey9D+6cqvnc9tjz0VmabP+5CYM75a+mW63Wi5nRFs7PAIMDIRC
mzr0HySFv+WdeuVUfGjrpB+RXxaHHv+tdbkkUH4+Nr0MfIH/9Vg/cIaswmOF5F4QB13jwF4NyUhr
pc3jkqr0ntWsOrbBkr0krgtU1KE7qi5sJX8LNrxL30Tc/vsCSfaSOJw1NxMIpy7cQ2erWXhlHSDQ
/z0Wxb9u3aB1/r62z3NgKgQwKtCtweq42tFrh2A2qB4KhxNCdRWp0PJQd43sI3nokEYiXCJ1CfpA
nELl9Nn3uvr43/+UP32nXTUvt3LGGZGry4LonCIo/eepAbDzvx/+7yUO2cfyUFLVs7Kzugg91y9Q
VYdPiazW72tDgzc6m3/6E7sSgZRpXLF+UKdx5UoUchrsUGeLRbP9Wjs42t44VP/pJ98tP5AnVPMi
dHWq6kmp8xytFOqwAORu4xOWQ9F9rKsEDuzvg6uS6J2UVuOjtSyA0E18xkJ0bAMj6a5uCAAcQSOg
VReK67iJu/PE6ftDP/ZeRBdzaDk9PLiFqoZ4uqYawVQd4le3k6gWTQ6pC8DW/f3rRHi2qMGsB6YD
IEF43asv6RAfs7aSPXds3ICfrTfbXOI4ms7QXCdZKemxwwrZC+mWGq1IkPflpQ6T8NwvmymStD50
jiN7JR0RPdU61mVBl/qWlDwLO3Hwm7+uHf/okW+c6LGb8Gjvw1OZDmdTs0PnQxBnd48Gda0eU1UW
qmZ3cRTcDeKt6Mk/rGx7DR1khSTGWCmLvnHDbTOO0yWI+Mt/D/Y/PXw3ScsolsvGAwx2WiFZvrdh
tqU6PFQIkr2GjqTKlhEJ6ktcj4iKt+tnkOaPwWHJXkNXibgKEO1eX/TG9HlOp/aGDPqYFJXsZXTB
tuI+xdj6UjfNUPQyuQ9iO54OffW9jG5tyDCPHNkgrykS65kx97G3Sh1rKpL4de3/xziXXToNOmzT
ol2GR6W7S2O7Y5v4Xkq3yXWtTIVCSk9ILmjnluReR2+svH8YjHsl3QJ1vofDD5NoXLoMqrG8FyAK
H/vmuxnqAekZl6mv4VoyW95Wr2Tu0rbpMUEa2afWpGaD50JFKYxWnWdZokt7162qPuaDJHuw1yza
so0HnhbGedzZvoMK4I0v8++pH5TstXQhgj0Bp6rkhW4BX+5IbSIYjCqAQz+AlNQhLzz1PIuHxUQn
ge4awjknFS3AcfZiOw9zSoaT72nFvps4YsulTHgdH7p/IXsV3hoMyCBh0+txyU7VteYkQergqMa2
ODQu9jK8tq4nkVAZF6uVAgsUAqvaXEaC8p/H/sCuyLaTmv1S9vNp7mR/Mknoij4ND3WaweL8faqj
ZIt4z818oq/cLxcNcGqH8SF9Ndmr8Pp4CcdywsOXGexmPYZD1ml2TONH9tyvUM5ww8/tfGIN7XOu
aJOhI/Hj2EffzfZOIcyA8HI6LUyaLAkCGLjW8FBaNron7PevXkFrSsKAT6cOypqsU7Z61DGfPh17
992eHLq+5/Q1nD1IcesRKl+d6u1QgD1efVc419bRDhex0wmMSvbcmlX9EMTHx8qgvQDPR9IN07yM
p7YVOge5GkSYsDxGPUGW5e+fXacT9zyJxlMdr/YclRP44oE6dscO0unvT+eOca/VNJ64MxKKq+kD
7NVvpbf/YWvbw75mNwCZFW/jaYupzxRRNo/VwVpln80SqVkEfMBX9wa4Fjdtv4iVx7yEZC/BC3xv
hlLz+VTBPVOkTsoc6/Gxy3uy13552CDKekFhFffsx2j4i5HsmL2a7CFf0qCl3PXhfKqJRdBez8pT
WUJG99+z9A8H9mg3SzVVA1MdT86i1NHyLGdTm/MmmLbn0PbYBf/7z/xp4Ozma7nwMqQN/hERS4Ji
YVGVt+t8TAlG9kqwXpbxNAk8varaukggA8vTbvvr0KvvpWCqwXIAPaM9IU9ly2szNMVoymMb314J
lvYhmUwU2dOi5uVsZMIyAIz9sZ1vT/vaDBfCW2dPk/T6TEf10dMmOvaT7nVgXprQd+j1nPpExrnR
a5NDknpM9k/2tK823uIpTsr+FJjA5o1HsCHvt2PkJqSh/L5IlmGoLW1Ef6qnQeY+MjpPgMk/VouF
u311phtazojzOjdN6z940q+fGtK+xa3/w1Taq8BK7hydIVY+RciDzulrwdEjbeiNKvpPT99N1JBS
tKu3ND0jKzZLl+Bnp9sPhybSXv2lKKMl8jPiMzhfpc4WD3XiJNfxy7HH77ZVqjveeWLTc9SbFgJc
xLfKe0F1mxybq3sFWD8mM6r4Pj2nI82alN1qcrAS24u/AOIapo3h0SbE9veqh2iPCRLJXvmFMIi6
lPGQnv0r+kg5GiLALHHHhste+dUQLSe/dWEBCtdNa/tnxGu9sTP9YSTuZV8kgqiIGxMWAvKHpg3u
w7Z+d2yo7CZoBIyQtLwNCyZmQy9hr+G7ls7MH489f7eptj0dGj138Tns6AqEejiGt69Wvbd4gq+1
3P+9GyN7PVcdqD5MXCnOpg/Gm6lcFvM4xgTBovCpxojhNd7Jh8mX/x+H6/9VBP/yR/car3hjJXLB
Bo1j6+raNae61qw/KYVZp8+yXBVSsTuDuJqs5QP29rXZbBtfO90Lac44WDfKZNqrZbvKcgvK75w7
yO5aAkmrynizeecyFDn9cK8ERZb6MpYOEaprEMaDyqzXVVBnCH2reZXZKe5RCHUCP10WpUNXfe+t
NDPNQhXX5sq9Au652HCgj6tiGxZnc7XxZn0BQs4tdRYpRPwA873V69hmNJ0DEWbpBjS8ukE0qgD6
3qBnOZkMvgI94wXHuGs/9szgINPETfLL9Ab/sZ2HcCkE5L48m/GFVL4sjtUXv80rUpcU4WP7vUPT
Np6z1VJCXRYlopJf2zpU6U9TzQj6gZHTd6+RnbZukDkKkd5N7822Zi2gUWPuXD1SVcQwTpYnjysb
dgpYuY55mWCkpTmyBbfIFGzxEbmjySLScx3N3sAXNnTbDVIC2jwW/SIeGjLXSUFq7nguYzGgCktM
UiQGANxsHSoxtNBvNp2siinFeT/O0SFZqw5vNrQ2zhImYvhGlvpShjHKRqwlwsy3+LU6WWc2QWWX
pTTQpphNy74N02t45ObX+Odc+42fe9tF6tFblohPckAGwSOfSs7vfSmTuSq0h0clPKdupiAieBHP
+gEOjQS/V1/XPV6uIj6t5jMB1RjVmCGdVzeb4Kv7MSSm7qq8W9AMvsZwIKUf6BoDRpjrNkSSWJUE
rxhIPevWBXCxeIi2QNCJ52U+bfgtuw4572iksatQbSIzJVR6Fkq2eSdWZyy6KRvEBa+V5TLekXlU
J2exRj2KrpqbD+vKqhZJEFXbsesSeR7mXSVDBkqs3HSBc41MviYTb7u7dPU4+MmIzKvNXD+hmZ+l
SRQzVFDTxDnPkQLHm3dUJVacAVhR613LHEVXm0xgq3lcM09LBe8W2UYxQckpAFkjev7BdADPjF3i
sH+JI0OTQpZj1PzA2SfRmDQm7JYC2bjd+KhmUokPkGcN5txsMWxCaUe66NZHAVP3VDrl/6pb3c1w
zNigCx8HTFp5apFNyK69oc2AuHKTEIblTVUCgb4mTPtHMk2K/gibsky2rKxSU12cW5boltg67L40
TmxRDuY9gRu9cpymQDtHQv8sJ1epKlODSn5EXAz9Z7jLvcxxu4S9Cz6PbnuAqm9M8H/ugvBn19jF
Xw3rt+2D8oTSvJeYST+bEMP8plLMP04pqc6EDUnzlNg5FieS1L18Pyi5+mcHgwdiFzUDNyApXknE
4jq6qW1/KdzcyLtGDHy7dF2jy8uAjCJ7Nw9pzPIm5CH7mggWpn9Rp8pHWMiDW1wj+Z+wtpiscVFV
VAAEBcVa+8TdIkNi8TeAB/EvOq0R4tprOB3fxZvU7SOtyppeXVfP2ykYZLPepJsl4hKLVZHPRJSq
fC+HtOrzfpsCMBEbko4w0RgxLreLHyP7MBI/kSvvRa8/Irij7J7mKI3lmUjVxcW0NgvWThclVp6h
n6b2YUgX8VODCdDmJVqG7kmuxGIpkd3qTiLqEFBdENxWLXcK8a/kXFZzD3tNEC/VB5mMaXg1fd+L
bCoDK35ImTZ9XrWjmposaWlJEHQU8vU6ajNOxeQYCYppbBnNWu1d/5VPKd6giEhFgTNc8RZ1UI0W
EdnB2J7aVyRPBqCdV4+DgzHtFPXWfWNkcwLxahUCRnNEQYgHlEvV3yWmcJw3WjKTC+Oi7vM28CgC
4MgYIM8yrryvr26CS/bDhnw6W2ZymOIV673vEfmaNRO2aZeh472MPxWdpur9In16hxwOi11BAVmT
vtd41Ouv2U+zPUWpwHXnqXXMRBkMoG100SlN1WlZKq63rKJT4u/cOlZoXazIskpvEHGNQhF2Nimv
I6LWgszbug5eRKQsK2Qo5qAYyULTIt68bz5Z4nlzs0zepZfZdEFZDI6V2z1HYs4zoWNTv6B9xDaV
1VpP6Rno+Gq6TRWOMY8b+mLJOVQ1Nr2pLKMBYu9QrvemIo3KO2/plIe9jQOYF+xY1g4WOj/S9xNR
iLKd23CanusV1wI3He6Nm8cOuLt6yJYtRIoO4OLZ4GxKr7B2jNNTNA5B+53Va6LvheYjBlorjZZ/
cZ14DAcDbtt46qqkXs74l63NKTIqHD8Ktcjydqzqhl/hpBX6YbYMKV8nrElaFAhn4uXfHrxkgM1H
2UQ3Y1dXFQTOsGFhoCSAKd3KZtr6m74xHMJhBiExOY09og+zZdpa9tIGaXK7GJ1+SphCwxeY9Kj8
EFJE+/6C1P7lVfR6A5QK287TZuMXyD/XX904EFfQABtgvjSt+tXDXPPJwIYR3QgszzRb0kFtN9S1
n5UNmwI45Po9TjVgJHkSIJBQW2/iPF0Zhr4hCGx4XPp1yfsRxdqzYrg2PFdTwArX1AUD1fOdiNvF
PWjPtrCo62aMXkw6JMFZdkGfy7VjGdIkCIaBcTonc+THb7ZhOJYlDUAq+YSz4EMzwff5LEPQFAvI
nErEbQ/swVe6KmrUTugtMMXXognt9kVZW025gbVtuwcSkH+X1q5Z2IgHaRS5LuMY8At8tj2/DlBg
3aRxEr54agCDkQg2Fh8IxVzMUhYsGA86yhnDvk/Spm4LrDrj8OiDOTktSdrmMynv+yYwH8HsXZ7i
GUt8EWnDi3rofnoih2wzZf0N2SrNfeg20M7diCuRGyXsFqLimNZuK4iN+PR5oBXsoyi0fAR84QTi
IFh9CuMg61wQfmDIimFF7Xra/kwWjvU+gHfvrm9GSNYbiIaru5RP6/IL+pqpzlLcsvqCBGyJ7pJ4
8utfcWvcGTHNkC5nEoD+p2SYhMyHNZD9O6mxGH7jnSkzOwY9l7lR2wyiSlmFusuUjfvq1jM62QKa
o2m+uFGYB2dQDP5qp/gZkb6GFm1DK4NPJWGp12kwlM+s78v1DGFk276HZm1qXgBPEPeS1OVyMcO2
bY8x6A19YddN+GsIVM6SmZk5lvF1GOSXubUV+VZLvjw1nA3PvbVeZg4I9nHBJYRfxc+O1gN9mRDI
GHzhuAoLPocCKymwTdMUwUUbahFteVzbheVVjwTaW1l7mw/DHKPfLea5zGMfLedkmpvmgsOJ7x8c
NDHPKTbb2GaLM5BaVdEjS02bbzESE20JWR7W7xnJ9nMJ+bGcc2Z9fFpFWl83U+ela78axJdl8Vq7
q4OOrunaz1DjbfnGuzBnMlQCcBOHuATbpRrbFwxdSVMSQNrmrah02KOyH3vkDi4pvUcWc7AV0kpy
Eznob7cSl6JhK6YThe8319oOWc0jgCOsaD+i6v0mVPQ0UwQz0AlTFHHnUGIbtqL+FF+qOn1YeJp3
A8XMoJRcpNJLm/umwe1RQMIXatxwRedd2Yw2ml9UiNTwGRbX55Ho5DZo4tbmpOoecc6YlgvTcSQW
/GbEDI+9HCTs6xQo2HOfNrp74KZ3AfYKEBbuUlHxoumGaT1HtA6XJ9oSC6AzLu7TD2HSOnleNKKX
ngcm+ZdkRGxQMYYlektJHUzicWv7Mj4T2zj2hAtN3r4fJ+GfolBreul11wVrNr62L9oQKy4cF9BA
JpeF9jib+LZK70osmf2aJ2FYPW9QVgX5KjB734/eDTDca06Zy4HJLFUep7Tun9SIHiY+XqWHE9/g
29ZnWCDpKSl52xaWlKzPaS01fQjn/jUpWIyvxXUC6S4C1tNkiVhh5oHQGQ+BZ7w1U3xqEg00V+YN
rLEfejgo+adqFN29bWeU9bmsmiCnDdCDGLrJumSxE1gk2Ay2xk0lXI+iMl4JzoLVhJtccAKsQ8YS
D4PpWuNlyLu5w8TMWSSGQm1ybi9qxX7yNSLWLWcWK02RgWMB16NhzZNii7X8mS5RlY2c+vOczOuX
ti0lw5EnKpvxcYZaDyueRUlf3/K6d7j7L7enZHsN3vXW87sxSRQ5JUhOWlG+odQtrA959MnpJaiu
SrTR9GHWJV3et3amOe7mBvZt06Vb8mitg6JX8mO6znO29MHfm4KLq8NNT2bXRt7IqQfYBXnhOYo9
nns/pX0W40CO8PpKIUabsBummLus3ZyenIn5neJp+lmjoMrXrflRAWT9RNHSepZIrKoQUzC9RG65
7TrsDLeJq7a/aN/QT0MbJfKG1RL2At+MPn0YAmafiQN/GPj76AHk0DlLxAaKykz8BWXL8KlCy8k+
L0EPgfm0xvkcQHJRBtGnJGnHbOuSB1xDgjGAzF1us5FUd1jilutmE/YRq3t1UqwRKjNmnaC9QdgJ
i1yQVw4JEIXC1MH3mR3WjLK+qee4OmFgIDBMVNutF8lfSVJN70IWhreCKAw4rm1eE/FOR9Z8pF6v
T4nom3cV6UcIqWat1JCtpE7dmFU4v23nDeGL241YWPVJ0LW/nZotSYumHURu/OzXc2ub6HaDIDf8
6IIkfqm0Q9Y8At7bOLgpTbw4nZWYKwnAD5skf9VTuU0fo0ggaH2pzZpAnEwXtxX1K+HiqrfVAwSU
WLr1yIoehhGjbK151xSVWGhwu9AQfAEYpR25tZKW6eMYrON0XkCuIJ+80Ezk6RYu090c9lH1DWcx
MyA0gwXspq/7Orxv1kUjvrhqFyyttLfJJz7rnjwNfOb9CeCRrQVkYxTy2gVLqr8GmJkIYYu2OqoL
l7huzjY0zstTOs1xnVuNqttlJQ8419kWbXP9c00iPtwva7f4H4hZcyjw5ZRE2L01JnLUZw0scM0J
XKiSXWyi6+bdStHNQrR8yM15irHwFTijV/F1eBWUnobYMP4Em1gT3UERzmlB0zVKrxRGwPVXjV3U
PM3jlPQk39JqkbfjMCJWPAMiJ0H95xumt3do9sQMfR2IkP3dOOoRK5FsY9RQvcHUf1Fov7ivKlLp
Nexw6ctH4+KvdOQq+GYgGUDjZ+0iZIjiWkXmGB2o/LNyXhQSYOy8FoupbPJZgFIxfUqcJMmXcRxS
1hRRPAQoVso2CpYX4XyzVlkAVj1HlVNak6cl1+xx9Mm6/QrLJtV/2Rr+zFPSIIjz/ablmgKhEXX2
GanlkVpP7QJe8SWtA9Y9C8xPrMGE29cCAfFIMdrfsoVR/6bhRLobrqQipgi9XW2XaSFEhWCDDidq
HF+aId9QpKKwRt0zuXfNhBLRXVJVKftJj0G3nLsmmNLrOKZzhF/Mp84WA9Pr8k2lEdx1Qqp0/DY5
NSznviImyFM1g8QxVKXIB0g7pvutacIKP0lcw9464t4ot/0y4IQ1CACSPs0+TBNY/ofyvqvYcHHl
mrwfONumMZsi7/unTWudWaTdZrA5VjNHYl7SdOfNJShfEpxY3E1DVnFiwodBJtM5zsbJoYjOpnly
47uYulj+WpDYk5y8IkQWwoHp1WXViOiUGy9M9GND/mPdZLwL0vIWKeOhCPNR+ybACWsjwWX1GMaX
mEU0vp2wvTTfU1/LYmtBP3nq2GhPdTD4GVKBoAyuOLHxKSdoj2NpTDBbclDD+Ee+TJBVLk5W/TWV
r3sUPtlEAS3uujrHRtibTxFupsi5kbKdij6IandaVvhz0MsIYBv1saT1Y9I4gj5QvalH2Bvmqy5r
0WZzVM63HUH/7iFl1cSuKLr1t6SRnXtslRtvpyFutSySbVvzKMLqgQ5jVX4DzQUnkspgSa0bqx6m
iaRwSACv4646TmTe+w1xOzA1kZs6tlw/DBMf9YMt5/Fu7vuu+c7smqhTlyj7Ab0UfjIBRymG9xHJ
dfNxaHO9hu5TBMbO35YJQjIJqkyNkYxqJ9MuNmeOMPU5H3Bg7fIE9/ULEh+TFZcWWDxH1KR2zfWM
RkgOdlS65jBybVVGJUbwsCmm8x76LyjPgc1hD13aTugaToFPzW3slkh+Wd0y+HsfYsf7CHpNx+6N
qOf6/3F2Xkt2I0uW/ZW2esdtiIAa63vNBkekTjKpyRcYRRIaCIiA+vpZp/rODBkl2BZW9UKRQRyc
8BDu29ceD5M3y+Kui1CHQQZc16MdlKxx6SxeuDhzHucuXEtwCCkO1C0ni/DJyT1yMunIZT8JcHS8
3cvUWlHN9vV+rKikc1RIJ3rjvqYtjjM3bkUeMUlBTkTP3URujf2M2wuOk6uNkGKfWOMerCjuptfU
3NzhfoFmwOF3wQn1USggU4coGuTyoqEk+kXsXG8/tZk/5e/zLqNlrpqkrFEDNuJN48ZccTAh5iZQ
4ZRCIghHSBbAWb7PC1IfJJrHczWqzUlYKNa0SHYS0v6xCoM8r++2JSR7ktBl5nwaRtl6h478yvxi
k9m+PNmyt8IPS9q36oWai7i4jfKYe82pUWlV3MxZvjo5i67rf68WDrafqi1bmvm0xxJWdtX1+1vK
Bw0SuJk8U7MmK/v8cL2W40J4u/0718u9M5Ue5w7EArtJ5AM6T9olUOFb4mGpT3E+5dxcIqdd75dI
tdXHpSElk3CRVeLBsdygfZZlHFfHqksH943l7s38uNlROT+mHT5vTxF5Vff3bJJ6lKPntd/9dozD
69XJavsgBLjse3azjB07W313OaZBuEbygFMW4t/D7iCBeT3DNrJvAzhN9p0PNqe+5cS0Soz77LV9
iCVZ1iSQ3gLtXObDM5qRIn9097RFVZTaVXsNdt5yX9L1GAbdAQ+nfaF6027yjPviMpzRqcnmQE3E
V1/apRkt7A33KbqxavIgH+y66blFBBwfj84Qy5ILDIfa5lGR/asOdEdMo0ogqTjuHcIvn6O7P1nt
tYUXbP6llVW88qmCdLpasiJajoMvZXWqPS/qjy5+MlOV9EOz5WdOUzXXAgE8DelkfTH3wuusO5Z5
Ea+36YTk+ECXRxb7RzgK9ggVPW2oRlPI7LLbYF69/UBOTIpr1smOWnvPPpaQRXWqhHbPvTz2Tavq
s1iV0z+HhV/VFuckR0webrUgSL7Lqqnpxqqob03jYW7YE8XBqof4KnClu603FSzY6J0a8GG5v8y5
VfLBC1GKQ+msXvfCD4t6fW/xaWK2Bm58nTpfWNQc8udon8WjutxP7lKrq1Y2GtSu4KG2NMtebI0z
cjAbFPyEmcISyabwQKXEX6bEHpu4/VpsLNko87awsZ+Habb6s4LcyeGQMCcBgNdMN9yOcaeiF35e
zhnbYlTu36qcWsKnsly66iwy0VpchnvptTgpB0PxJDjasDW4cSj8s2Rp759zKfwlSiYnhrW8hEJF
bxwSawXmLWTvpy8xMNbqnbRUZ73sMso1T3Nc9iO8gS2q3UM491CJaXqTQ32TN1StmCRCeuch5JAX
nHBBVP0d/XuZvxx2KkBdA2NtCIvwaPvBFN0tkjrQPSeJKLivlBDj67Yuq+E2zLylu7EUtuqfPNvm
jh60a0BLTtdYKqlDd7HuOxu21JOlRlV8sHZcBQ8xp4D2tKkmGh6LcaJNpfHtcH6z1wgSD5E9UqIp
vLoFEDNk1vQ1CkaZvvFIEB3cFneCct5vrR3z7eHoQSWsbxaZeVvCWaPcD064Tup669rYux7IkS9X
dRXs9jsnn3z/tqio4x2k3VC+P9ENbA9c8FrS9CTvx9W3zv3guurgBU1pJcTcQyDHSz6q9YFbnG0H
YXR/LiyHak3QUqDZkhqDtCjZ+lX6xyEPfXE9rSrer6VYLbsFyOYuKk4qL8PpjBuYU977zjCO7/wR
JvpzmAnV3NtktsNz7ecqfr0sFFaOdUaOj95C5GQvi7atg7s0q9vq9RLxYu42N6rGW1thiEO2An05
fuTb7r8sVdhkt2s5xNVbDrWkkkgbBlvRk1aIGvLNAsJaYR8UwSytA+SOYJNHqnhhFJ8rxHwXAHH4
Ef6gPTqHOAZf2ZwaCjmjugmbZeDFTmEph5frwEuj4slMwJLcDePttcdrpzUq9vNqf0vtg+zWTCSf
430P731uXdada6WkEZPAhj3nXopwkXtll0Egr6oy7P37ve7om3bcrZs+LoWKyd9VCvDHecJmessT
ZyERS4XSRTJl0+87g7gbmvFTM4vIfdkBTRjd8wXU6nB/W32s2aNhj+fyEDfLUh23Zrj4wU1j8OgP
qWhvBH24y3XfSuUds3mT7b07QplJ1rSynRuxS9+7t0bHsc7UFqfiWEdZzOFa9qMkPeY1hfd5DXF/
v0v3rFxfkVUWE+nyPB32b17re9kXWXV2fWN7tCje2MWy9Q90+w/TmxqUdP62a32x3jt0LW/ft94v
5X0xqyY87cqPSIDE1KgTCnWKmkgxjoj0+kk8KLsZl8O0Yfh5M/AI5VHtrlsd0LQH1LqFuMhi5+gc
o0h+rGccfd/aS5WND8O0O+1tiF0dJwLS3ik9CvG04eg+hqL8QubEIv3kR5YcSRFyBDuMLfO8OVFM
qsg2sIReLjPL5SQSW8PsHTbLcgbCJOoH2hykf3l3seSuniVkbuMXYzjXFpiAIiy+qcvO+C1UJNvo
Afezm76LOYTYrHT1a28Y3EkdREb6fkhULQAxLB7+TiH5UPvoub6FKsbL+vTRzcNpObN+gjCc67aY
n6dylet9t4eN/55TQCDWpOxLdbuRkFzfR2Ej5xds15l3PXJOSRoYNX2Ch0+2HluPBD2bLXXHl5yK
4/B2zGkQeKS00dCnjmvBzv29r7ia+/hNCn/6rJTVRwn9QO5CTlNWZC2GPn+FusHJjvOMl/KrEkEi
GyLWGCAX4zlK43ehpLdQHlqbMhRprnTouykpaNMTSRdR/vcOlKwH9cxtOSMnxq3Unj5zJdsLKwkm
BBBl4rO8TnuS1R1NGglseblk55WuTjx92lUE+Ucao8lMJ2rBe6a/arhrFOVh6cF+L7fchlffOQ5e
jgLjaCR00bE8wSbapmvH+mTHH0rxJjBrvbd1Go9fe/M6ckE/ecWriDtP4Rv2n+gsng7UYZwWYXhm
l7K5r8az/TCyWP7KV/4vaE+2btrGrdudkHNx7rYIgj7viumuWawOgOCItIWc2FzC1A/j3n25jmSJ
DnjhWvaB1Cx3jr//Wi5tE38m1blIqn7onMpWEm2FNYTnDivQ+ljQEfKA8q4/cFyibEfJLfpFm/5f
KJFcTUg59OM2Cs8LznTT9+HraetSdZRZEQhar7mJkQbPrZpD4bq113//4f5CF6ajfUrEVSzmrn8O
IgwtJpgtp5601i8+0F+Nrkm3JHZ4Y5jHPrKL5ks1OO+WSKZmijad7cMpuW9klvpnal2c14ftplC1
Zza4jvaZHGdqOxX4Z9JdJ1SP5Fgd8htG71zn+qQrhQw/LoJzZlsjW+qccu9m8zUb/TK5fpiubiU9
pDW8F25qgG2nGIvGvXv994P/xQzVuT7BQLVGriXTJQ9j99vYFs1ysIPNxZQnchuZSIWU+ZoOIV8a
edvZOuMnj7IlBHjin/ES9d+LfhgfS4fszN9/oN+H+ZPo1gk/Ybl5wbxl4txEcU6eK263hTwu/z1v
zhS8Exx8+Z1WOG1wVcjyTbkXbxxmmn+djoXKuSpk+Qlrw2/r7OXSTaaQE9F/P91/fl3/V/bcvfzv
5xj/9V/8+msnt6HI8kn75b/edA3//9flZ/7f3/n5J/519dw9fm6eR/0v/fQzjPvvf/f4efr80y9O
HIun7Uk9D9ur51HV0+/j84SXv/k//cP/eP59lDebfP7nb19J7E6X0cBqtb/9+49uvv3zN4el4D9/
HP7ff3Z5/n/+9r+H7DJK+1n/kefP4/TP32hl/kcgHMAXtuuKwI4vdMrl+fc/Cr1/+H4kooDfFGHg
X/qwWgxDc37Mdf7BwVvY4FNoaKTZix8bO/X7n/n+PygyhkFM97sXX27xv/3fx/vp+/n/39d/tKp5
2VEOHf/5258tePzbeieVQKlJ8jyvTxhuvN/j7UuqDBrAGFnvoqp9EptCMTJQ/6QsVgph0S9i4C8e
Wm+hQko4iR7CxIkD20vbs15CVrQMx9ZWI6lCGCtVWp0oa+0P9hDn/CtUtH6YHf9+/f+D1613UKWO
E451QabUmZEE+YesGAy6sS+v+9Lh88Mq2pV2yVXfqU772s63e2sD+662+BfL6F+98cvv/zC6y4Vm
acOuPsllCA9kV/ZjYIn3Zi/F+3lwtHDhIpC8nVRTId5rp8+LXUWG74Xo+vHJ92gsRB/anCVHWqWz
/Z6MgsFR5PLKtcMCr1fSA+uTc85GyjeQW796JVgJw7mi9WKE/dIvQd3W1MPVeteVeKSnkWWwSfHs
es+UP5FCGjaePXe/9jI7BJlJC8llZJasH1/4Ja3InditT3XZkgKNagyq8GQzmip6w1Qx0zMturA6
oQZ+kbpzdu3L1aQN4/LkWhuyTZe4HB1Zszlu9VfYX9nNWLqxwdHyMroWoKIWFfVQLjX+h51OYROG
zGVYLTLTixQQ5Vh9WsjWJwOC8IPYHbPg0RulWi8KqBgxS7K1vKIu6CYNSW7D71KLzBnBpewR1wP2
x5KqXgtqZPTYGL5uLTjztiYns7DSRjGAuDEqDgFVKMNH10Jzb+iwyOBMncKsoLLqc7qjYW0ye3S9
UypwlWr2jtFleT+qN500IMcwVXRCNjKIttytDUqSOz80aV0mQysNuqMuY2vbZuDtUMnxoThFwrvp
qqb5nHe+Z0DTuQyuBWYfRCNNJ155IlVYfRoC+yKCHgcTOORleC0yd/KkfSGC8sT5+LwvHcUKx1qv
jFYsvUWKZI1yEISXJ7euu2PqY+w8k9Ax2yP0LqmSctPUlk16HAaZ4JR0cOdvZs+tRWcQuj1Fnqk8
oTIbE1+Jb15qgpy8vHAtNlvqPladR8UJvcaxWeUnXE1NWtIuY2uh6QADgmPflyekTIJS5HjdkAA8
Gr0UvQlqwox6w+2nOFVLdttcNIUUQZ7Mxtb2zTnK24ZKHZOcYW2vfTs2zUuzobXgbFcvjKOWoQe6
am8mL6QdYw3PZoNrwVnVWy6GkcGbnBwlJRBh+NRaWK6jAPLLfnbaasiKLot3EJa/6qG7bI/6LZpp
osOtx7IbNjvImSZIcw5jbotTEG9vzV6JdqCtU0via9OUp4v/KgBRJ978j2G3dCYphsvTa8EZht0k
86kuT/k+QY94Tzuj4bepheYWWmpFjVSeOmu7periJM1oYqV3eWotNCUVUDWHe34qm+WLZan71Jcm
PFXG1vNfHf1165p7+Nx6a/AKMdBb4WeuQSP9ZXAtNNMWDp0Xq+KEmvkBRQeXCBs1jdFk0bnWbgYZ
Yevr/ITNyUoVvf3IhcjE6vLy5FpwphJIRzRBuoKTiJ7MGuOkawazPV9PdLVgq73CYXBZfCSlecpz
2+wEpOe4LFuWZeYJSKcOmq8BZQ/XTacz/Dq18JyGJbNoMslPa/aZvaJCw1eZvnAtMuuocBZFE8wJ
n6zuhPr0HSDxyOzCeUlJ/Xi1Qk+OUitjcMpLCSQH1wgCfZknWmgq3+VIu/FVLuV08GN7SXCzMsGj
MLhOsKbxX0w5uUawUb2dlE1Hs0FsLWZzRedXl3SO0eXu5id3m5vEXrLygJ7RhFxyeXZt6/TnWc1r
xOidvTzW1fLc71ZgdovQ+dUXD7IL2IlkrBXRfCzEqdpHk2rD5cG13VNkEXq3PMhPQIPLY+TY08Fp
+twshHR8Nc0DKrM3Hp1i8WGXLwP5wWg1tLXYHBpax7IszCn9UTimA3F+mpcoMhxdi86sW1p0qh07
EBiXbbiudxNw3uV1a6E5bGm89DEjN1aHqtj7sirSH2bvRAvOkG6t2rrsENUyOMd882muWk1c4ska
6tRn2UcoaLqRCa4waZv3+TjH9PCbPLmvc59zjNAbjAgZfLovNirSRnsmDa0/L4Sol9U07yo/Td12
L+v6AUdhsyfWNkzUQPsaxRNPXCcODR9GW6Ufa9HYikXR3DawD0frTeBMd15qgpu5fIFaAijuJzpq
8pmI2YPbZnnwtuIXlOU/PyP7sRaLNdSCZRVsCrQml69yb3wLKrMyWkH8WAvFtRmyKlz5CrtavB6i
B9mnRkHu68jmVXghzeNsN2J7k6lTmxtOOi0MHbRpwzAShlizfd0uut0d7YfRtNNxzROdX9PUMO1W
iTdXWm39wVviX7Ex/+KL1DHNdGdVo71eJnVnDafdBU4aKetg9uhaLHpN6CHdbxk8a+VnXHyd+9zf
qRObDa8FZB0Hw1zGDK96TOnmfL2aMjSCZoNrYSmzyY56mrdO9GL37wGmqODsheDEzSIo0mIT04XK
KjPJDl/jGUBDYRltRmdBX2c1d3OY1/NI/DSNc53XG430TWWWmvV1WnPXB3M4LJfgxMtHbC+2VRqQ
UFmtIm2f3ErPLwQq75PX4g7U7v2V7a2l0eXV10nNVVOhbfFYZbcJMsQ5zPZtTNDn0Z5mNF90WvNg
Nxv3Hf6BwRL7XVWrb2Xvildmg0c/b2pK0nbtLjbrlvPGD8fEWYOj2chaiKq0dhd8njki57RPeul4
COLGBFDIN6pzmsO+K6x1ZfB66a7z4mGHlG322Fp01pE7kQdj2aqi8WUdWQ4ijs3EtPDy2Fpowlpw
IBqp8DTH03yvbLu97ylEmB0jQm3rDGyZVXCggzP9NPR6zmhNN+iZhqO7P8+UqnVKtqIJPc4sm6sY
XedNiurM8LVrIYp18rQ6E2ofL6X91Auz7ZQH5Wr47NouWlnRvi0xYBu6xtT1kO3OeeUybrag66Bl
XJiseKA58xwp2TzGfrYf662czJ5dpyxLuiUhTfFmJlVZR8T5dGhgwWW2egValNK2aNkAGgNwN4V1
wjgmuBm8qHppFEw6Y1mmZYsIJfLP6VoQq3ZEL0JGe7LZ6P7PM7JDGbwuWweSLA7ap1703k1Vx5Xh
6Fqs2pwU6ZyWl/e+qiff6tfrGmMOwzejxWoRxR6i/TY4LyoK6KGeog+NUMpsw7uoe37M2QzNnq/V
xdGz3dzy2qpy7yUtb9OT2XvXY7Vp4gmObXDuKpceBTAuD2gjLbPjiy4OslqAvHbIm2lKFXWJDHoU
MTQwmj28rhCyxxSHJovhI9fpzrjRO8cmysxEQhw1fn7xobNFUVAwaZY+f+qttbmXc7SY3ed0zDK0
0N21C75VUpPZyaocJ6ncOTJ777pKyLcdmosyVjG6A/o3fte63xESmwCo2fl0pRBtODSarazAcVy7
x7SL6RqOi9psjfwDaXmq5kFOPDtCc+u+qTtYDXWRmZ1kdNIyTMF8KfwMwfGUQplwKrBQTmRWyvJ9
LVbLZuo99L7+GXhPfu4XLgYVhBSz+6MuFxKoscpBsGtPZeWexxny+iga0+mu7asrLK906HJidRAb
zcp2fU1v1vzFaJ3R5UJz1ModbiajqzpMqhpB/up4JqaVzEhdMhRUYA7KsGG++7N7zQEyOoBEqsz2
VV0zFLsDsBEa684YQ6jHdbIt4Ae+9crszWj3055DQeeU7Hzd5PovwEYBPNgto9y2r2uG+swBng8/
5jLd2yNw9/nki642O+jp0iFfsbb3+GhBixQv3XAoHnzoQGazXZcOQY6gV2secbIe8R+sZbGf5D52
ho+uR6rTO1ZM89oZ/X92bxc4mNl7B3/C7EvVtlU4TrTsz0x3mAj+YU57unSEMxmOroXq7ChXweOg
ESBKi+dYdOKqIwfbmw2vy4cyu4LDIshkkCKFLDD7283izPIXm/bvxaY/Vs59XUVEE3bs1hWvflRL
fIJkBPXSs9V1mAoFfsL36DUexxsake5ih8bEoSrdNxVHfMOVTpcaLVwXpNWx96a7Kj90Wzh+r8XS
mIWcrjVSYgEjSwvzWQE1hLDiZ0gvZfSL/etylv+zl6edk+seTt4ofP9czlZ7M4EALQ+l3dCuMaq+
PtKaNRzracnMDp9/EB9hqsAti4U1Fxe3QlgyJzSrrtllSxcfgdTrGho//TOdFOPB9kdxWIRvmFf0
tBD37SjHlp3LljVmzTUU3hRSgdx/MY0vV4c/+yK0CM8vsnoaw0MAP1vALc6KrsMoMqsG+X8QIU0p
GLaSYwoAYfltlWNwt2Tt9sZodfqDCsmvUphdHFMmz3VPrrXE1wPtw2aHT72pb7Z7XqDFAa6cZsi1
4MyGZ5mB+v9FCPzFm9eb+9YQHKe/Mf64ba5Ioj0Mr2BtgCYzezvahrxasmq56nLRzeT0nl7y4tJW
/Cs/yL8IYL2/Dx3iXNCUydN71ZwB7J132qS7+EXjFd4xrcY9UdTrMrMQ02VKM2n6EiBZePZcifEE
nhwwOZ3S7Oart++hTNijNiVLBb6tT9xS5AfSGcLsJqCLlKAmByuc3+AMxXB5C3ljgOK1i9dmX7MW
wD4TZhMr54vRXmbIYPl03rFFMJLH+7pUKYL4W62ZTy4GMYdzaEFH9wfWIC81Ox7peiWHynOdsfSc
+8bd36koFd+HODJMaeiCJYHiR84uoyOAjk+RKz/QQmvS9ctpXRcsVa13ITqHDD6v6+uZRrMXYsxq
s7qGrlhq3M6tQiviewWpCTducw4ht0izu4AuWYps38qtdgzPMXio9AaAevca0nlkmc35PwiX6GSR
ttvgQjHAfEhp9rlgl0PDSaNlqsoe7IeQXXwex9J7bOrGvocHHX4wiihH23BF5UdtDmnyHI00D1kq
jN9mtPqbHUV07RKc6iFylBefQ9GXN3LD0Aymw2y2kun6pTbtdhVZgO/THZcBaDvN1zzzumejN6ML
mDYk4fGsXN57YG3vEEZhCwDMpXllNryWqcJroIqLcIvPFgik6ejvdVDBhIs3s2SVrmEaqrwBSC3T
czeUQ2K3TfAyRMpkVsjXVUyNl67lPLTpeXPgixSgyZEyYYtu9m60A3MHiyvAeSElX+KjkSLxDj3C
mw1Hv5xRfmhr6/CE7MQFfeJVE1mBxrau5VTHht+rFq5ZRT8oCpiUpHg7vJJlmD+qyTJryfNtLVzh
13jgPYf0TA9vcQpwOXqcWiUMNQO6oKnI07iJ8jk99x2gHMuzys8NdNYvZl+rdgUevHHLlNvCVVkQ
7QVz6Z79mfqhyehC1zSFgNfTUoxwtOPGeRt4XX2EezV+MxtdC9cd5MfFGMQ6p1h0nBR5t6tlshyj
NV7o0qamtYYSnlh6zsa6PljDVr0MvcrExjPwwdv8POG3FcjVpUh2riFOPuSO1b/Jm92ErnEZXQtW
oN7NhBeFdZ77ef3grll1m4b2bnQzF7rQScAdcivFMtbuu3teZPkIa8wsoSR0rVPaLE4/Ygx0Dn0L
itu2piCR89zoWCB0sVM6B620qtk6i9kHsWrZJSCQwaz4JnTBk5t65DN30FVTW4MZguzUv/ZS6HOG
T68Fa9ZcYI+ZZ52dEIzIlb0s0jngWW2bBZQufipDDx8bEgeXtHtwFF6UvvdEUZgFlC5+qnzVXtwu
rLMCbXWXb1t5I7L1V/fBy07xxzyC0D3qOQW4IZRCVuFN1TcuzVLvgJdDNvz7teYSl382vBavUPnm
bAODfI5yhWliqlb7ihYnda76vCqSoAvC3eiqKXTLeiRoUd2ALDtvY4gdbOa5dJd0JpZ7LA26Eqro
Apsq0M6S7K3eLRBXkQykF4wOl0IXQxVooWKrwSRiXPxF3GKDFrztyOkMRtcGWGI/L5s5pj/TGtn9
FVDP9Ox7PrxZORquDromCkcIQSINxyNMN+qj2ubqguks9u9/P4f+aopq4SuUnxcY141XYbwOxyn3
x2OTV6XZ4qBLokpIhkHhNtaVUJxd865ervoS4xGjZ9cN7FOYjSlk8fQKtNick6KwgmcxD5lRrkuE
lyzPD+c/G2k/lhNTdl25oPqOsqXAHVQD1lpmj6+F7zz2XZdGAAdCKexkdmd1P8kqM5uVuo397sVh
IWx3uB7VhBOArDMJliFvzPpihS6RKmP8Dnnh/TXOYM3Bg2IJ69NThu/G+/nd91Bn7bTKfFxc6vgK
JYB8qrzJ7FYidCN7/BUW5uVqXRd4SW2L3z7X4TJ+NPtatdzTEM0l0NlG3syeqD/5Tim/SRzJfrXm
/16J/5NVX7eyxwcHQxhXYUq4TV5255PoSp2rEG8wv73f3FxZMW00Y2nfyagLxUMFMjK6ch1vS5+x
BbBBYcLOHIocTGknVZnk1m5NDxjptThZWBjhhecwsPLyS98uW5OErr1uXmJtTYADSKcq0H/enuL+
VBazV32xVk/iRbOLYHE+hpcfWTlAFv3+KgDgW9+2aVw0D2Eelu2tn0Uy+6ha1cP5lyAZh9c2fiK1
xH9vmqCg8yHS7IuFoVmW4o/nduU3a7EmbM3WWK3ZW2zGFtjPQlg5TMFuG6BrA0vGxGha8VM4jM4c
TUdHNJhjyRlCwUNn79FuHUs0n+WrsFeVMyfLmtlreNzk5sMxH4Y6v6JnoIW6HSnQitk0N3N3nO26
hnYc5mrvb/ZBYDbi2Fbef3Bl7bWPUefEfXFYBhFM9+gk3B53+mWNom+NgEP2SLWrtz80Uz279nF2
moLbV7euUTgcWjfPMj7sFGEWczMzZt8fxz4Szpe9tn3cb5aoLwuJ5cmagpBFc+yGXZLjPAMAsd9K
W56ydEm7x3JrJ/8JKuDICJGP1Y1Phc2N/Q1PO7aiF+XYVuVj7O5zfR1zN5F8oFR0WBuNTlTf7VFU
1E/lChoXrw2xdvtV7m/++DAqj3pUUlhU3V/vse9O9WGKwyDrE3+FFHudw7ayPjbetIFqx/9qxRRx
XtGOdGRYVh+7ximSy6iO6BG9YTnQ+LZ53t1W1jNJO9vZoBWmaxv65RV8njoD4r2Plk8dp43SoDhg
IyXkZ1D2y/JWFW6Uv+2xrJoH2sKBnRQHEbgrnfKWl3n5TaAwivtUjG5dfgc7bO0lUFBrd9tkDoCH
9YcgnzFQK1c+lXOFtdAISbikNd6xEzjY/Lu4ixVZSkzgYBB9t7Ho8sqkKPuUDsAekrQFnHZSfnkY
8t3bvzqANaxvwg5xM6QLApv2vJRxc/Lk0q/tXbthF5CD7Z3y/kQzcQdSOW+7OV7vRNF5znAu7TCY
2pMFsdqzD77yIAIfwwgA2bNLvkG9wnWrHD/2/S7t524o3PrsptJLk2kp+yQbrPG9KjnvzZbobqKO
vTuoAE7iOTKv+ZFDA2GOJzjBALK1mL46I2/yW1+Orsx4xY2z3bYke8J7+pxH9xVeEiHtvNwu66cm
CIrbxansl7Eb1+Jbr+R4iyXMeO+5yjt4fVieZQAgwikcNvWiSMvXonKW7FsWBJ64ykLQY6AovTXv
04e17qbqHmj0JhZ1WEWKe8AHlTMHqwdM/GK3uG23oSF48Ershncji4noTkO5hgD00Tku3W1dZtt8
odSWWdkfMTMJlveBZY/7M25g2fB2nEP8cpIJn57dThR+SfsT/Hp2b6CstGO1BxjymHUnLDbW2icd
AsdCnmeozYN7HdozaKEr+g+DEQAohJr+O71gEk5aBr0DN+VtAuIBX1lskYseCruj/iMkrTTyzitn
vzo+QJup5i4Z8ajLwPBborf7xAb1aH/wWXnjV4MLp/yjt1ng3PFORofDsy3zIr7X0+B1T0U+Rv2H
tWs6p0nEKqR6TO3SXT8v2VyiqsFlQBZXderPA0ihXkIHTGyVN4VzXjIQ5DMr6OBV7n01O/jFJbVo
ezJhA147BWh8F1DtB7xQNvsUYqAkviuLO1uN5xzM2vocVpQ0zo6NUcFjP5eqxbqqWOcdpyFHhK9z
uvjtL3ytIIWTCP+OoknYSZb45YpniL+esbaa629YV/TWJ+Blk8MUdXusNSGpt6urrqpeTlYPfEYG
2Ysg9yxQ4rg32GBvxcTuEgZzhO1Fv6TfNhyV8qcqrBf1okt7373i1WTiax0JnCVpkvCj7C3HAnWx
XIqqJsNtbGza5Sbqxd6vqNejxc6A3kGDLA6TmLHHPGAWqrK33I676doe3HH5MNYLaO1D7xd5tZzq
ae2n5QAg3J6fVM+q9DBCN78wXNCPQI2O7ApvqT2GBD12nfMU5mJS2BZuhYvHtljW+r2VqmDvnrgJ
lJRTINwGpbzbQom91eKMcr2jpGn5duK67aiuEGc7YktSMml1lGBWujVffGwQCj9p43xZ0mPeDwJ3
RQXSdqpo5M/yF2WoBhb4NF3FZ2BSddsc97mcsLaj02bAeLF1GeP9GIXx+KKpKryzrnK7BMx91Trz
ENknJ3Os4s7tYM1uL5YIe5L2EI8YJu4P3r7zXYG1xuigINW5Aew+dq7VlM2xDaqwbQ+9vFzFk2n3
LPkkp2gMMS7Z8H/oT/tCSrBNpsHH6vRF3S/ZR6jpPgeIdZjc9dnhs+9pEnpuOX8TyxIj6FpHp13w
zVrb6Vq4Eb6zmWWnC5Ys27REr2zlIFkFL13McUKJigQAbi77vPVnSYksfst6aeOAM4sitnDAwJIs
uBrwsoWH27b4933ZWD6Hu9StNvu27LEVe4PR5Dg/CBuItH2Y+qqAvZ/wFdlzlUjCcc/frsvIBDng
0xc6mBXhMVd0h211m/Ude0BpfVIY0OMsWLpNGl5lZezlz9iytMObIVJel12Jzssj59DXQR/f+3Yf
ZcFBqQ4fyUPhSGivW7v+H+bObEdyJMmyX8QGNyWpryRtN3PzfYkXwsPDnYty38mvn2PVDUxPoAuF
rqd5TGRkhrsZqSpy5co9qS4J/zXKGr6vxuH0OGnuyNFs241d3ltYrYZDJOfeeYD4o48x8RapWLPA
hENZdkHLZ+LhbiQG/9bWllCOVBJDlPZdw7TyJ1lWXPxEFCei/6VBt4jhHkR2V2MDLqYBuhC2g+xD
EhPdZL425Zn1ZhAKbyVk+1e0O37kDasGqDkhbsjYdCtcAN63hfJR+GNuL9kJcFnrPDKFtuRTuoom
7/kmTJixvuM0aYlY5jn8/5w1VvXRsyORvcLwFeWXa6aE8/t2ac0cFLlsDecL32Y1zr6ZOnn6Fi9x
BIEMKi+Vkk90etQcCmiP8Ci41xLztcubFBBSOuoJsEECyeFZ8yBCttyJlKrXhOME1IFjcBSawRYH
cSED9VZLE+2nRV5HhyQZOj5BsGDGmQrF9l6tnKNxW69AoaFKrKSJvS+VpdR2bsypVb5N2nr0Uayy
6h74UUSckA0AyfQ06VVn3juF7Wm+dGYHeAbcgirQpOqNHAYpcVOPVWTP7cGY85wQcpvvh/J8rORL
D5SnZcGxi5ePaHVbBUApgY/Sk6KqV/ZFW3knHvQlqzPLrxu5AqbGmy/ylOUlEJ83PnQVA5Sw57Es
SgoYG3j0Bghn7H53iiAtYkx1IfnzRcYkeS8KLqm3dYlclyx4rxLvscF58rVWfGAPqu3FeE2qwhrv
Zo365RjlpctyHc325B37smv7H6Ney3Gj69IVQMcGI6n2EWjF4R0wSEbWe2PnyeM4aRak74q15OVV
pZ1q9syGk8nwPd1xK1CmzG//rJDPS2NjteMM1s9kYDk9K/KPKf/HeCLEfGmyKXX3RZzlrJmmiTYU
vhHVg/g2BpUJrlcVF6DStJnPB/0uhSOlz1rEt8D73DSneS3y9VOvIXktNGbi7A4aXMuxH/R7YpVZ
MbHSNpWQKNNsLCBZ2a24aEoq9WESRJRdFZKFuW0z3sPPuGt4JwFfR5LI79mQFhuThv09RpCBHha2
9mdarUnTxb7UyXQ5MBD3+ucqN/vk9yJbj1+fo14tVxc0TMHbli99eYm1JRt8M06m8h1+Y8Q3XTuu
fsjqGOJ5qyeztRuHVKlnIWponP6oFrPY5zW8AU6BznodIPfW1wHcu9p1Wa9pJM3rpac9k0cfm98K
39iw4+Zr4IYToQ+utDRdnkojM7sQYnSmn4FEkEVe1mVuc2Z7og6NdPDql7m0US/5lFdegm51e5YJ
bgy18QEaKkQof1ARMIZRNJoKR2/s3UeovbN5bMfYdvcZIek5KwizzO8sEO8raMGV0+d5lsssggqm
XcVtE4NyWZ2sG066PiXOI5FvBcD0qHTzHha34Q32o+p1pxhJjybua2uvrgAo3BWeu9Hrboy7kFVk
YKTEJiTlmarTHY+uFxvOpuiGON5mFu/msVhLJ8Iou2Y0xW5qNOdoVPot/nGoUnVKwZnm2F3gN/cH
fekHLzTpi/M78KJ1dxiSlUmvA/aziEHiurmzd0uWfu5m4XnWudAZnYTC0bJ6S+48qym+FXurfopa
R1VfsVN43fvgYlC9GrllLzR6rCI517juVLtpu74dz85kOvXBJs2f094YRv2Q2q0xn9kUJQ/Cd7Le
lr9Uldbz1kvXsXxWvL+ELGSr0exai+bn6owd+A7f9ZgqjihLADgvuSrhXo8OH3GZB4M262Z2EEQF
a2s4OlFawt7UFlcSzWg6mvUv5Ip/Ii/+vXIlCqy4FXyvw8xdSJZKUTUYfZhe//q3xJa/l64aM+KN
GtvkkM96c2LIr9+pslL/3lDp76Urs+gHlwppPYgq6fypM5rnhRWAf8tlaP+9dOWKtW1Kq5oOjZMa
RzPJs7dbrfwvfvZ/mM7+B53I+WvelglLVbGWqEOVRAJwo+2st57NbqODwG6l+6w1ARHpHVPjsV+K
VWxvoJHvVCqarKwC3JryIPUIqxRd6xzYtWwXH2gwIFY/9VgzDKGTePyBrrbjaGfCbADep2rT9fM8
0eKLJt2yO8ZjaiQ81h2zs2xIl38VFHfTSf+nX/D2zP03fbZ1qRIBa0wH6dI4bMdW9jNZ3cb0U0FN
A/FEpMm/mhn/s+f4Lz1ybpSljeTZH0bC0bRjnlZSA+KQGnoVympFrgFnttoiRHXQgC8nDBEXHxeg
oQmksxUuMnfF1G0M0WvtdgZc1e4lzCBxdsZIU5CD2JEbNnavNDCZbtPmZXdH1+9QivV9PXg9+bQd
WNsrnsiJTYU6Smgb8KI3x5uFrmLlMFK005s0gzYtNvlcZW5otskCsXri3IEC48TmvBvj1piei6pj
BgLwbyyS2Y/yKNcVbSyN+7KDk24g2DQrALwAQnlThYCFC1gvMTTJ8Wh7sxzvCs+JB3UHOW4q0/Af
r/P/KiH8kn5hnKt++r/zv/+fyPBr/V0+9e33d3/5rP/+k/8fJoXfdPh/nhQerN9fSfr533PCb//B
f+aEG95/wLMwaVINXAu6eTNs/2dMuGH+h07INxN73Xalazk8nv+VEi4MgsDZbyMLHISm7dwmnP8V
Em57ZIsbnu7at5GXbbMv9b/ICAdAeRt0/d8X0eUnore2WUSx+HtYmv5rlrTEigPYgXWbtpX3VJXZ
tZtXuSfb/CUrte7QLBKuN1nUfguUM2gH95P3quL9aN9gLTVB2ljqkGsyQ7f4rdvqgehN0mXRVYFN
BbpN5oWtp4h6dYUgDe1mrUR5h9fg5BYZiF3oZiaOup3oqsPacWKNJOlSipxykh7rxLhRc24Jirkv
q0sbVxetRFBIqosUxS+n0L+Y8e/tvv3pNHlxO0aRtfuYmON2sDdJ/prI72o+jfK1X6FJR8d4OpZZ
eja8F9VYdyjui0/lG+glbf2ykyTu8iZ9yfq3mqdgjC+6w+wuMtYN44H7HklQN0mgzVI/bV6hSB8W
4J3ewGZ1fOpEF5CtEGTr05pfTAicvYomX2hfmdJfVpDfk1zvPM7buSn2mnyeqCWd245R+7GWIqhz
3a8pL8Db+XFyjOfqsthB66Q71/ltA6YcXuOi3vExEuTgy/QyW3dmf2zgRvYe6k8nvrVYe+4bqG3g
F27g++c2/vSwWRlREOdPEby2nJ1Vo5nxdsGkcaL7KVk3IjFDr9UviV3vV51BbkEI9qXqst2q5q+M
8rgY2wKlWITLPJ1dfbomS4tY6G09Nf5RnI3qs8JFg/rPAjVkz1JLQ9PcpXH9sJTGHgZiYGlXkOg1
oN+iP5i2DqOXvxZPX6CsozXet+ZrBihigP9ZT/d5f8xg4JXjuF0GjtM8kckBIt6Z3sgMlBYHImof
4zwNXOMeDOsmca2QqcB97IyEz9CQNWLZAbsSfp3xT0xCPma0SkSr5SGuvJPFpMB3U88vvRVT/yqD
Wbe39aQ/wtxJ/FUpinrQlKaobvHLP4b+zb4Qh3M1XpbsFVrcLh7zoHOLoB3fassxDgwCg0yoUM8U
sPPFfOmi2bek40+FGRSL6y/rgWgCX/TliQjzLBi76uosF8sZfjJ3vsMkFJatCL2+2kXMWoT6KOo2
HIcp7LzilA4d7fdpSZ7aZgLY2oeD+MSj8NLGch9nkZ8PRSj08b7LIHJV3rmDv+RZxsbp0qBM/iSQ
rm0jf+vN4YnS8WDmlJmrF2pWe9fDhELFeuhc6N51fiAZZz9Z04Vb6kvm4iNZDJ6DdxhoFAThDVok
ixam7mtftaexDKuqPMZV5jueeRrNWfdnCZZXt+8XZ9x7KnqIxuIniek8m35hDjAZBs/3EK6muBvW
sf90zfZLttUx+ce30W/LRG+RCtAyNJv6OWmO3pJ9JFr0hpo3+uAZfjqpI1DpI2XNKDe5wQERpTgc
shMt4GYgpSGLi3tJOqU+ew/sGMGDFgR1g4stt8Y0P7lZ/CGFWsO4Ue5VWywYkqt3SCp7DZZ4WcIF
/W47J/l1dmUVUrK+LLxI7cypwDIm9zeK1cdab1Ih3pW6V1O6byJaosZ6uqn3iGx+XzDALVf0kOS3
4TV3iQvUbhopNoYVEGruQn7WNM6fyF6vOTOjR07SKTTc5WyUvNNt4jm+V+UrI72TmbvNU5VoZ4bE
9oGD3d41ywsJTsFqm+N9E7vvEfWTP1b2k3JN313hsdo9/k0vbxtfj7qnJclRyxfzoejKazY78cFD
s906DJr3UesWGwoMdnET3kl3mLLNpNJfyuyAqcoNYIkr8oeGAHP2KrKYRKG/tflyr7LslLnizkDk
iuwTMvUa1mP63Sfa4zoBxEql891GAPZmlXlht8A4l6yKbKbcy46tXczQAuf7cWA4ZaGO5HzhngoW
YQ5+twxIVG3WbJ3GCV0IYKTPR+doWgENNnTGBU0kYm5+dlGc9lEPQphTtOzv+sZOL2kRmb6SwwbI
nkMIrzYeTK9i3FVbL24dF4cs0p2Dh1fmSWvFELotnFWh6ZdoiaL3npWxrePM6SuLCNNWLEn9wINB
hHIfp2e3SOdTjGkuBH5Y7Z28q4LSg22dx3TyBSdr2Cz0rUStq+AGHnRbuW3Wli9N47Ubkh1yfsB5
9iX0afCNjEq9EHZ+shU4N2ilzaYdWm8TJ3V1MNY6982KsXT8ZGja3mo0cMnmY8do6hzZfUzZWA+b
lvPqnov3ZsEkuOGuZa7C4nY//k402fvgGBfjsLgWl7KLGkJMZHnnTt4aTuvYXDtrHTaL86yJuT7M
mcvpyNZfMMc/1u3Wi81fdqnrYeKZoZys4qgYIe5yL+STriGENpG/zEoderckfHdYC6Lt1Ec/J/o2
yTywyTJ5y2MgsLp1jud6ONiL+5SqpbxgBVRfvV5qfq1N2TFSiFdVIbygoSMPF6NAeWykBz+YUeDU
sJzLh0814Ji/CwY7vo1isF2dBnN+1d2zSsJaLQIe7Y/Wb0Rd9NsCe0IAEF0HA9wW17I0Py0jn3ei
RhXukmRfNN7zZJlX1tSmwKpEQ4QM9YH7CgpR7tZ4uQHd5jXQquW3mdUDR8ScnjwxRYHeEQIFkdLe
DwYcTq25LPNOX6mY1h8gg0YIW08Pcqd9W8vyz+jED4ox8ybxCs4BM78YAIyttDsgJ16SwnhYNdaD
rHLfi+HZbAtG49wn0fo1u+oXwVycGPWu5WNP03zHOufO8QY/nbeRfZ5JGDIIupMVXMxOQP1uYUor
PzOmsCqI4++SI+pd6lftwGDK45pqLpVQRzkX11gOzNyuTYcOVmp3VV3vIguS6IgvjbCRoLMNghF4
P2wwhHz21A9PUNDlsUZt/Kiibjyt4xrHAdGxzSZhonXNCQUOgK4zxitcvQuY3Uk9WHU7OjBO9naK
5mbbluOMi6lCwOiZ76SbvlnBmzOcyDf22tUN3PZR7GPXxeqQVhDwRGvIY1Nb7olK2fmtNOrGRI+q
E+K2ChJCwHZVvSYPjuFyLyYm07JuLLRQWyN958S53JrMzf1x7AUUEdMIupVbqZTNehpZrHw0Epnt
hmkV+yFRxnlsq+zXkq7NI7mK1QbvBTVSl67Rk11O1QS2N3IRSBGkg7KZx6tgwevQ1ELfZ/ncvLX2
vPrIX47y9TEdYSyW5b7W6wWQ02JcWimGY8eGz0+BKAtnduofpK59whLlRs2brL/zerfx5xi4pF80
unaXYffaDl6ZPgMM1Q8WvzpBarr7gCPCDbEwikNuuPV+lg2jbG1sgzUyQdzCYg6dCQEPtlRxZEDN
1eE21rLl/LCsvVVb+zl34uMo03eTzTh7a/S6eDNyE3j4aCRhxxz1HrkcRV4WnTVwUGMhYJs2enHG
QR5srVz5UpGQ4zaiSFnKiZDSTjsBK19gVkvrzWKC/17gPz1a1jSVARtkFIr14n6utLWME434djgx
bQMhPlzmUsveW5l7h9kQAPjMqcDTUeb1+GdFSt3PDNMDLel/MfTVORAtemptsC9m5T2mUuzEDJYx
jtOwdbwbCTYcdO3YxLhmEFSKHZ+khtynXaKyuvPa+RWmRzgt0x08cZtHiYWoE1U7MuVYrgGxtGwD
quiXZU/b3HB01IKS6GjjLBOuQcC8B32onr2peEE1Zd8SGZ/AD9+unrlcj1bnbfRy7MO5naGGxNmH
NpAzQhDydk7detPo1Upeb3dvQt8NmqEMXCFSX3JeYnyILgQQX2ojOcjuk2ewClj5qDcEDb4i1Pp1
EV07IKyUf3p3qKokOWbsit1STKB/E1oXFLH9tk66uRlGkw8fT4syvd9yduCyC3DmUGXTY7bY9bNp
EutrzKsNvzcdAuG40newrgR2ZpjbKjPasM7al5XZ6qNSqvfLePWCPkephfw7MNLZRlFeXZuWqVWt
ePBZbIh83Y3qzVxrx9i1t2YtHxfjFxsboFOIKB7bXQRclxtl4xYdZ8ht91jbkOh3Nl0+JIwTvjRr
HxV0Ny/MVg3xUy7pppHjtte8o8qSUG+zS2O84eRp/khj/DN0JO971NthkusguFMefUPo2sRblrb8
xnwAdASTOunrMIbzWMWh7qohHChKuTe04lT28dEzzLtY6wbcF8N9fZuGpMzJdrm0IH52ya7W2pBd
6SjsMifBIVN28yYfCwY7eeuWW24L96JGoXarGad7kVrWm95yRHSJ4+BPUuw82oUu7vK+vOneeXNN
rHTcGMSshKB6vVM3mLwURmQWW9Kisy0EWnuPVSg5amlevsyaJje2ZyT3OWaaoE8s983Kh2Xn6G27
66Ma5Oi8zvKNqeZ674zO+JI5S/7EJMjc62Lst0Mb9Wng5VK8gVzOL8nYZJccKj1QaC0JGiI9Tb/z
DIfmZmoOhp4WbxMUuWcIxgXE3Lz/PVJvHPt10I64U4xuOzCTfpGjC1deldlRS7z8lxOrOQ9wXYw7
u8Qt7AtZyDtyJfr3XpjRk2qz+NEYUi6msYsoes0oLZ4Ha7F+rY6dqNBzXKP0Z7OJQkvW8x4/QRQw
m3efRduYW69U850StX5a8blQh/CgOm5hPEVmo4Vse2qX0o6XQ9G6zR18e2FiSao5+rPc6vWwXxvn
zCWwnlbbpofzRFu+9Yp70xDLEiAj2k8SGvL7LN0WUHWydG+DFL3JXGM2X9ER5kMbZ/bGK1S10UR2
WHstPcwwwXo2nVrzcTY0SruSSpcJxaL4aEYuaq+TAZD25DXP2NVtnDLGxTMmP4M9SsPvYpsp7m0f
jkfLTaLdKpoxMCPT2K6DS5/oavVyUjLmjpDKO7LQzKpDVW7KprM22VSeE55a6O4MMrPAYp/Z0o0u
VDPaBOE1z4XW3nPvopWPVAsRbi74x096kdDMqCjM2XzfG7OGgbDREt8qV+OPLEbHt9ooRApKg3HO
iu9lSPu7Mc8OrHCMRLRCWRuE4ccRmF/mcu9VZObMbpLtJO1NZnGGuyp9yAT59Yk3UYapj7Kab7qr
+d4WxR0z7pJ3XY+fPbvFNiPweY2MnagjsIbUjHpP+USPmfysSCa2y4B70N/wKB3kADrJNhjNdePo
t+Z69HTAyH1uHeeyYQA9rfx3+XSu8GeNym19SStm1UVIa3prJh88lxQiuU7j3okGGTI0c9aXTKz+
AnhdISt5GIGqIXnWU4T01arAwCho0G61F21rgOs1Ylo/o76Y9XdvXteKykvMuCaygla7dgNijkSQ
zDrz5gldA1S873ihlNDkWQxvct6htPc7Pf7OjHKbFe43Cej5S1loF7g57cZl9AwCm8mwYeJ/Wkya
LJXVV9qrAx/lH7I5TN8aIm0Td/1WxfOnYzr3HHKc+f1a8Nv+WcaSEdx7BCg+cBBPsmicgrKiM+jJ
Fw9YAfQ4EJTYQVrnxzcGjktNe+3jbtMVDd2prE9DuzL6U46xbZJk10WO3LQeEGZWNsdQFSiHIuK7
a+Ot7Z2tfBtn2UfjGFfMBV9aIqcwHbhDYwb6Qa5FXliUJKdwC0EIgIy+aati2CYJkkqzsPtSVMwG
Gl6hgJ3i7oGgwcwHGc7RUvi10T2raj5Hg0eVqZhUx00oa+/TtuUY9GWZ7gxdXUa1l4P7NPSEE5hq
vRiMVJKiwAgoL3GkW8FQ9GrfZE0c1FEnNh3ewLC7QRRz/TzIyLnjzJ42uDnwBI6rb7SVxIWInQj5
N4D2ftZRhTZObGef8ZrxEDpN9bZW848x9YT+3LpRvQXGEXvmnerto4xliLLxmaepfrZj5zx0Goh0
3TCuQ+nIyzxZ81V1rbuDNRKayXKq6mgzpIPJrSR+dKfkknHlxeE58F33SbZ19WpN2JfsHFH3ZsPl
Y8gnfx5vm6JJjSMun8UZs1v2ZFl8NnEzJUHf9XetWndOGj9gB+U1H83XhQZ806zyzjKZIfhlsero
M52iESi3tzlvWcUvioyenSwH5+SwtuT3ZXKA9br1Ip7SNpnvjbwQzwViY+qxb8Q8eg0wGrg70nHc
rVkt2S5jIutT13sPDL6+8CDdm6t95Cd55U68kBXCK+994tVB5VpMjkIszJsoTpmI2Qxb7TSY61Lf
CK26byKJ2CiQnD2V7swoHwKn7JvNYnsnSQXUlPPyi8uK/X+ZbkZ0oTPeYrRUU8/CSV/ae8Ze9ZXS
4GL03cm5vRf4i6zQm0j7lZp77KL42xgTtRmd9csRqek7Ruw9zfnKa6+qB8Q0DkmY5SQwtNWDoxpF
7VFh/KtwOW87tZrHWtTivOQyvlaame47Q6ZsTQ4INEtZBY1tBVxc96yZ1gFpd6/WoHbTginUdOv6
notnVza63BurJ67wwBO/5AzG/HY1nOLJEw3nlfVnrNmo41biG2EWFPKIqiCntAnLrHkR7qz2sc2J
uvRb3aapyAAvD82rhR/XRpCOZ926JsMhjqrQNR9GmJ+5/qkhyj3hPbk1PEywjHZtfTox+2kh2mvn
9ev4XEZd5a/ePJCbZWm3LKFDG636RSTDwpDL+xi8hkIxbV8hpAOWJybHGkr8ZNaUx7iK6qBuFhyk
7lyfM31WoYz4l4OZqFNSR2GpX0dTzMdMw0LRMqj33HFjjhqyabPRnQreQsILkTmWpORdcgoVJFoI
dEpGB93QLlOM84zpRe3NgZm+UASbwYidtGm1bCNEv8lWGmRE2Dfdc7pL0iV4dApXBF0zEAjYjbuW
M1dl+HMi24O/TfdvFYS1IJLg5Iu7d4Xd2xdNJU64uYYwSgd7X9oyQUGg7Kr6rrtwXQrfGxfuwaz+
IU0/ZImzIUheTwJVY4OGF9fR+SWaOOJfYTAhXH3b9cWXGbsn1ZRndDviOAf13i6xfhoHpz0qNR2K
Ao834UOuP+C4U35R5yGji9Unq9749vS8Z0lxOOe3j10reEsgaB7HNO83xrJgwbD4LNvf0ogy5jvR
HAWlmM6Tx0OeRviOpqwFUWyPodWawLKM7ovouO45i5zvpBQhxpHjgJ483VbzxiHhRorlFAwZ9Fu/
7HUjnFXR/W488anwRAVKjtZz7U3PPAb3RBqlYW3F31Q/5rmW/dEibew0k3yJl7YAO44eDAU53ZQW
cMtxjuCxKD00YK+zPTEd4toqAxOmaYAN6qKymfwz4+rE8Zs2LEgQdrETa5yxymQei5h5VNtQC+Dm
Oee2fpQYrQPNlCVtPNoZ8idKteaxMzETx51RU1WSPYdLMhzdYu+q51Jdeua6tK2hZ7rbaHEd7n4H
V27Tcy4WQelq7s2Wh0OfbhghcevVLR7G5DraxsOgIXImuIL7dtUobuTVch2AutM8b2X+rXk+ji92
9nTCFqu5UCSVdHtL7+/nPnsSPRxLMUxXo22O7VQtgW0ud4NietTof/Dhc9Knqdg1aR8HGX/g6g7x
5CunL4JVsNGQW+S3ub+wmmPNJCZJ80oGRgPBFt6TbLIzbdW1j4Y/pZ1aZ6+zpZ9WRb0xYzFdFy0+
tQsdXe2ub32MNdarKy7uu0LLH2Tcs2nAsbXKo2Yt+5L1kHCV3c6Z5XGSnQz5+FkTmEq/a5aH0dOv
NXfepL/gd6e8SwJAUrtCdV4o8nhTtN0TX6tPoVQE0UiR1EXyfrmNH2vJyWzwxhWtutrVehoWM3T5
NuMYgaxcuTXcKPnDzsbFKOmCTd1EFc6rQyzkm8u16fdMId1WD7343rkp9Yb2NojU2cxmcnU8uYSe
xcs/ZNV6TQ1eqckiZF8NrjigsbzLpnqoRn6XeZaHcmA0Fe8AyUCBn7VdISSucZQCnumJXQStH/6M
mFHcRg9bsc2dOymLbewkW+malyZi1aFJtjld4221Jzc+ctOYg8L5nazFaXB3Hp1jH1N9auAx+BSW
9uKU2sWehyOD4sDTtT0Yrium/hPLaQ3XcYZNqE6DAg41DqVienIqXn67Mj0cyg2SHAZPP9fXJ8nE
97npZvFUu0t228wwnrG3ZNgkoxKb5mik1YmG+WiXnqJdi4rAc4ZfUwfqeMgZzC22mEKLRzqjGUHD
truQyAvNN4hMjCst3jeG9y1LzkmDgS5e5zUP8yrhFh/x6mdNGziqYPkYW/VYZ15Q3jqieijzQ1Nk
ISEdV5W2lFf6IikK845GSHtQQ3tk/eShzRIUd/uaaPkt2a3YaUrvfVv2J5Plk6O0tWk7e/GbqpPr
0qqDEbcEB+Qz5u5VuH6MyhSwPTHyQc2nAoHxJauaH11Hb11cmtBs5S8gjesJ/PscplWPAobTbqdZ
dn3SzH6f2XlYjesjFCffo215wMSVPSQ9Sf6+1Pid6pTKypTauU66baH669qYfrJg303XXb989VFz
1cVjWUX7oRgDUeQ0dS1TYgJyTOwf9lI+epAgzV7S3P3B2bOlxt+zhMQxwzl2SLNsWw7jjmSKLVuz
fhM3TL6JgsVZWRmtXwJknMQ5M8bArU7sS4WJ/eyo7srK6zlOGvwqWjj3tGPWVN++NftDWmW3GTpl
B4RzmK9a78SB5eBA8XG4R26wDvx2ujS3qfOcxEug2lfWO7aRUHeJHW/j9pCNYT6fhZvs7PhL0pMP
iwjYxqe76xjmmBjDf0xS60Y8nZI8I6HSd6eft1b/ldhb3arf86z9jBbtXp9u7gMrjMckWBPkIVVs
2v6cKzPQ088yyYOa3jPjTG76LcEiG6JYGb1gInY+iiLn7BjTkOo+oCA8uoJvH3J0yAJB9Ezy98Bk
H1lP2YYbODzOh9Wj7/aj2tEfWeCIn1q8o/dlgVpYr8146FpN7jB7mIFptelvXUb2rhx4onHvWJgj
usnYML2vWD9CZ2AymereSWHgvfkL+FWXZLnU9dAdI6ucdv0tOqAqSvu1TE06ubnj3M9MxEbJpslm
TuqrnZXGh3B5lUXNQsshz+OfznbjAxiKYZvZevU2GKS6UbwmM/s3Xv2ITckJrFG9WAzhRz+zveUI
vpl8G7O7V5QFzzPFffB/2DuT3caRdk3fSuPsWWAwOMWiNyIlWZ7TknPaEDlynmdefT90VeNPyz42
6uwa6NoUEoXKEMkYvvjeKSwyX4oWlM/6XKvgwsnLY9Joj04XUHCr7EswV9uqxDfIydhMS6P/0Oom
lOLmIzB6uS9ns9wEY4H4hutCEWue7dooOJjJl4Zyaz8Nsh9GYt+D5H00BvMAwfP3aKVcNapo0zUo
0zJu9L390LnupQro91aTdaccerx6IO9IcKXjpPBiroDFquAzu33sp2VPr1j6OfeYwQIjdIJx2tQ6
C2WMLhBwX5pGOW402cEbnlbkNL9vxu5iUfI2zMy72nK+Ird7kKN2mcgOH7lmn1hjQ69gTPmKi3YR
psl9hgqf+jA8TnpCKmj32eSUZdtdOMnNCIFrpu3om4744kRHcuvvcz3yXY1udSmlh64EvjLwjUhv
gqDU6Rb23630dyOIaNEp8j1uqxBLaP3KdGo33Eh/dxF9LVQUUF9kBqeh8jExz1AwUKTCh0fvGd2a
sv/gdh1gzBLs5ZR+7WH9bWAb/+qD6LvUS8psVGDNZBR7Pv5FEFrdZoymi0ITe2nWO2cJL5UNHBRY
JTB3eJXAHaZAvJVCw7Wyie8nXVF3zrem7m7mwJrg3efXCAyuw1K6LLyGXHFn3Y5F7tsEHgXjPG+K
lk5JiavMJg3Sz+gy9tjMXApzWoHGYFMVytfLKttXFleXoPs6V/ldEqBAbN3oqEc2gp7aBa8MHnq5
eMTsfS3M+YBU544k3F1IzyKIqt+Gqem70FAnnAegddY0fZ1to6PTNPt67xauvHDmAo1kPsHvTgxy
MUyTYzsz4d2FXpfL+yFvD3aSNx6Xym8iyt2NbmtfRT+btBvF70TMyisS9xJIPFwFhPfRJO4QdNwa
eninoe6x2+4zqqy7Ymh2mjM/OOq76ndxpt8CI1ae06VbAmxjLjIKoZjlddyBEIJcZEn8ywImFSVK
HY4+tCHk+lJyiBtElIgUaLXkxiGhyTaJ7GHuj65zQKV04Rb5hyk/GoQTdJ29kgPwjFh0q/G4rHJ9
C9JDqKareiZAPcInHumHBR5TxFfOQoJ4LYK7JC65EQm6V8tSAi9xw6WzTJGrd+20q2pnnziq8erU
voq0KvKmtoKkk9s/tSW/hhNytIjJ1BYUbmU/yI1O165rkYiQ0beLJvrnA8eZJ8Luc1bNl8gxfoZN
d1lE5gM4uz/W9g29jkuurfNGzuCd3DM3pd2UXjjkzl7Ws+8U5X6urD3Opi4YEYloSdcbiJ8MGu3a
UDHlQCYpx7JNXZLs4eo/TZj3rikf6yr/Hjj51ayGX31W/9S0YK/3QejbcAxwNGl+dG7yQcN13edY
fXAtqu7BPsTVCPEqvFZJCzyF83WfgPT91rVu2JqrAsN9bKb0Fgax5nXpZNyK0rjC+vAuGhfdy5sB
eoPKPbXmHvZLeVVGtCLLKaMPlWSfKXYPet18y/ro89gGcs8N8moaxUf0kL8LAN6NQSOPNrh20lna
gkYUy/n3sCz9Ji3ZJUPD9XrX/kYbuYajZPbbOKrvOYYvDXe+d93Io7bYr5QNJxM7wP7RN/No5hHT
ZePyRa3ZuE6K/I7WneNFaVRu1Fhdazl8JjzcSy8S8++4B89qqFhRbfV+poPYZm0FFza8btrK8Qs6
Z5vW6GY2ORTG5awh1hv0jQ1jhlk8XcZhXnqDSfMWoopAXaruBEGT1zBaI4/Xkz+2duahRfu+dB0M
qejUa85exOg1nCEhLyh1o6sYmeKmrADKQkOWTEVxVYA9eE0dll7XVLS8WaacDNq+guuDUmwwEW7G
v61EHWfED36WGLTuCE0Jh6+d3fuueV1UoDDoUzX6erHvDM3XopmuTa4K0a4y52BjVlA1bOuj6mIf
3NSi0dEO23nQ4s1cRN8wbHq0JjO6KiZl+KmRWd+lpv+20XGPkfg2jly18qr6YsQJIXhTBiARrsDU
9641vpRwIi3A1ASfafzrBOyims3t86JgTqCqGDbSyK/Rq8JtiA84k9zzpa40BTcNVOmefGG/Qj5e
GcASGTSILKDgj+769kZFt9CFugCnj862D6jjL8Oluajr4cHNsuqgV6wqSwQnq7PhS/SQY2YBvVGN
l7acPltJbd/qiNJ9QN3jUs2bUOVXYhpusZo91QavUBo7J2p2Jk2xzZjb2r7TqG1C+SUoPzQa5LdK
LTvkuzrgJJBWHj3UtKfpym3MSH0QMBy7cPoU2tnXeonkHtnzsdXSHwMMxMD5JakYWnDf0ZJAINal
0e21cV+lh9mqIDAAxKbZzboiknKXRYsXJo/4au9U/xDTEhi3qUnCI1dbHZwDjSX6v52c4R7OtI26
PDYuCwzQL90xvY4cKGIIJx9JRxJ31gq65wVd5w9rfuYprqPgAX1Ow2Ro9UtjhkDvkFx1kfdS+4WI
Nd1m0VAcF/iQv1EFcrgY3U6kHEL5GEe3cW6Ns29YwgR9nbtPKYytW9i1+b5w9RmSQZ9coRl2D/NS
S3x+ina1eIiucyuNvgdF1HCac3WV6Eu4ME36Lg/05kJzXGszApN+Hu3wG/4LN42VfHNq4CSjK1vg
lg6sR3OMLfzA6nqIluYmQyV668hcP4h2+NgWvEY9oBG6lVrx0alSC7zc6OWlyNwQTDP92YSNx3a7
jUJttwjTn3objbu4Iy7y0+xiN6DbH9sYrqmIi3q9Ot07hWH4GrKnjQRvP9WJrX3oFb1P+a2kpvCq
mPSAXr9JqvS+TvFh6IMLhFzxBa0kbQ/InG+R+MqLeOju69h5gNAWP4x25cNShkdlFNMlqlvDn7IW
7X3W35a2+BzH3VVp/Eh63YsH7h2AMx0AdAdEn6T7dA43EzBVoMefXf1mDNRmGK+FHa75YJvQvi+d
4QKcfFNT0znilzYCL0baRdJr/izrrzL5vij8NuKPrFuPlrCCP7R8pVqedz3UfzNsNUgjLawad16+
SSe46kiT2lh2aXsBmPtqpXmZEi1Fs+Q2TKqDZYDjziEEQiP+1KigW+8sNbtK6C9JuzUnKqakgKGl
3Zcu9wQ2PiP2TeNQkghfO+aAKqjfykwPPqfwHXeypKZehZxjFvnTUn6KCrTH8VUZzx+StZ80MiW2
kcyay7lV3GsnnabzcMx6hTLKVbhhqMJf3Hg6GEsSbjOn+dLkzjf2DgjATfo90DX3I+3BaCcXRdFf
RfhTjvpuKFYwAEZbik8VylDp+Mpxt2J1Rjaa2PZql3M1m2wHtcjoNVZ0E6bLbpjEp6VrrtoOum5h
7WMkSrCl1E9lsEnSY9G+OAjvvBnz9ZvErunPa8uVVo77IZv3qWYv3IexnY+TaaDIMkaknPi1OSr4
GeEH0XdQXzU13NR9dO10v+JWh61jUh+Z1rx4/ZR947xl8YxQ4srpc7GU27KA9epynoOX4zCpymoz
1FRlufjhJD+aqoWMbqib0aH47/mDBYl0Y1FhZ1XTeZXe0nbNsoStZHS3sayiW+h1G3ZnBRzh0B7t
y22owhNyFlKhXen8ypuq8HWabn4oqks4ADdNrH8E5o683kS4vhFWPhM/0ub8CrDaf6+++H9NVyEc
1BD/vbDi47ei/9b1fwornv6Pf5QVjv6XQX+e5APDdYSu/qOssO2/LK7sbJhPConV9/YfZYUm5F+6
YziWrithwcNa9Rj/SCs0g7/QElzfpcCyhvLG+DfaiifD5/8oK1yyt4Sy8bajm+i6unUuo0tGWGBV
7jbHwZrsTzQBZq/WdJpHc8Td0KXkiWCCXLdtahzihjOjKVLjG6EphjfFJfwBra1vrMRZ7uCYVj6e
KQutIoF23MVrY0mW96w7n2uy/v7BypJCdyX/2OdSkHDR48qK0vYI95WUtWlZtkNJ+6g0WrUTqGr9
P77m/d+v4n8VfX5f4qvR/u//enIjP39DilejQCdN/sW3+FMMlrRW7+Kd0x6HWOkfIXje2WSWb6Zc
G7f95H5KM7NEvZwlF/hi9TRfuesXJvhq0kFNrbThBqevFvIG3cX1jnA9jKDTTZfVXI/gm5YqcXbm
bHLFMS11kLgLvKMtW51Bnz+BwUxyTKFQ9liGONPrLaK3SQHKu2NiwV1TeU/jMAljDzwh286Zc9ST
pj1AHTq+/erOsjrWb2UYpiVoEkgBkKHOZDsIpwdEsVN3LIO5vyQtHbgz5ITI2SsvVWeyG0KDO5Q4
Dl1Us6b5+eK2vus2yvv3v4TxDUe3DB3W07lBdoZ1QRVkdX+0CquF8Agd2Y2W4TrGPe5itsz2HsxP
YF2kNwdQym5ntlDBzDJ6z3bsyQP97GO4JrnoEJctabjnhtQw7VKhE2t0TGeMzeYgmznT+vGxZgbt
nTmbTvjAOTBlddcTc1HdsppSdD1rdTrUwaHXB/fDmI7ZJ8M0jZus7YePrpZlt3qo5DsxN+LlYpNs
T8waw2azefEBsf4QWdalxtGtxxinrbr6EVU5spYiBncEwfckiV77PpiLY1IB8Nk4BXDjXwqx0+H7
USPYy47/HFN1ggRrsaa/82nXyfv8fUqkYXxXk6uJY58H3Wl9WJthkcijGbdyn1S0ehYjll6i0vfi
xF97HYp1xI7MXol64WwhZSqJlD6ZxnGo8VnYuHmMaMLmXh37XZ7FhpdoWn4aMM6CmEgK74NhjZOz
i3u8qbaqapA3RCI2qLWU6CcKwdqyr7RYiU+DrOXPt+e8evFi1l9ocboYwqGhc7ZvtVZjLTTs5DHL
l3jfDMGyi8yh2usdKc9Y8RhXdbbMh3jF1XIzEO98lyePxGcfRjG8bghh4wZmcbw83zepJqo+g79/
lGKwvuCsNAWXQx62xqYsTP1IBxd3nraAir/h2IEbWmcYc/lYTwCmwQ61vtLgnQu/q4Q6oEOnKzJp
U/CI953zQ+n0WZypta7AZRyCZdOZlnhku1MB0hQ5P+LGNnscbkI3hAnk9jcMD1w6K5ir0N+gLdDR
rAHoxyUlcD2fhnHxaejA/GjLArKNgXPFaVC1xaU/tOoOXIerSY01208sWqAzBXMeQvB00/bkWLRc
PKXE8ouEInzKwtE2ap9bPCT2EOWtvp+Tkb6sVVXZQAhAhZq2G5HJhYMrOs8dlgonKSPPYTBn0pm2
YsjgLcx1E6co6gSwDJfo5Ep3RnohetAQOZXrgtYtzlXw4XqHXBA/hodo+UVbnRK7iRMeMEx9UzRS
7ObGMIL90CEOgA63JNqhssbkMOoYl+y4VUd3VVu4nTcao6V79Eoz8c45+uSF/3w+CFrqbHokuq+b
ypl7YViY7Zgk8JrsfFL06kLaE2CPu0GrzK+lZeT3+srVQHhpHQ1DRj/RNJnvTMoX+5kSUneEKS3D
NfFrPVsTAsJxHpWdc9TyOt0bSzV5heZIDEGK8mLl7L3z0C82J8aj6MOxSinbdp1V1/qHkNyp4M53
RuQeNS0eCQ/NUt8qQ2fnKpDNt5f7K49mEsfNRu04hu1YZ0OxxyaaNS7qSBof3hDcYXapRmNlao1w
l2O3tnt7vFcejWOMwpG6iLLxPLCqqKY+DCZXHdNl7fbWps2iTX8VdMb//Uej2pWO5FUiKD5PBqrN
SJhBrgdH/J/LA95goR9WWnAxPPWqmmB6x5X1tZlqIXdGlkfBZ1OjP/9qeZXqTqwK7WjCZb+A1ya3
8E/So3BZpYXNiRZj37DBjm/Z1lltYn+YvBdTtJb/z881Sn/T1TnYlInb37kZJxyxoW1KzTrOOCXS
U9YcHTZNXeskdcGHCHxryk22MiR5wM0yg8TSMQlDrykc+bjAuao2ToWt2ztT+mVRp1B2c+Zaay1p
GU9a7T/mtJS5i41DoI4WvEjMM4NDFajiIKBMHmWROlc0752NksHg65pTUp0jVBhsIiLfnoAvC3Pq
OWXzeixQJuGcp82w+9V2GbvpKety7QceBvFnq1TAZ5Hsfva8jNnHCzLWN7imTd+Mkm3O0/s4FD7R
C5r4DNMj/Rh1mEsl0go/JlpcA58BooubtK30R2nwgH4cOQ5aHl1HPaPPOa+5ykwZQnpDv/ev1zBz
XOq2pVs0LQy1rvE/Xm1PgimhXX1w1CKwi8pGRN0v8FbxEe93k2zeW8Mv9wyWFSlp4E/o64U8q2d6
iQlEvtjBkbDKi6xsAx8joIclzu+ajnb7v/5eUDUNdkPmjS3c83QyjG9aA8M97QgZIjuWsovvjCCM
vBHPeK/o5/AQ1fS0XKyF/aiBEopF6Xghe+NHy858E3ZwFuM5GPYZVnQXKrFdHGYJovFQH1gtfIXW
PThNu2wxol+uZjuuP8uFhfL2Y7z2zphuzHuAOYeS8/k3yikd9F6LQ8q8EHtSO/g6JMvPdjC+Q9Ha
vj3Wyz2WN4blge1Sw1FDyedjJbIw6rG1tKMcw5VJIb9GI+CXY8l3HIVfWdSMhJcDU0Ey2LnTONS7
Lp+hpJ7KqO6+4vtFR9GaARhLcxo1b66tRAN1DNqYi/YApzgUnf11JDAYzZzQ3g3AemUP5gdRJKyF
ApfI82xWs+hA/6oiPCFIdCB/leN9Ny9owhonudCTtkN/p2fXvVlUW1cF7h3XkupfRctwfeXdS6EI
w6AeN7itPX/9Y5SgB82i6KTCbDxUODlvrRgY8e2PbPK3PK+L8MiwFJcKOkS2fR5kg+1ZCwF3ik9L
CnMnogCDcI6k4e1RXpm2+GZYXOS4ybFpnk2lvCkdZQAFnbp2qXE+aI/WLA8QtQYfaPnX24M95ZQ9
fybunqtjCPMWdpi1PvMfG9lcYP0DISg5cWL7RagTljrSxS88O54bsSc1zbo1sS92fPxh8uTDYhhg
+00l5vuxHht9u6hufsxAcu4HVyu/G0VlHuzAq516L3O7lRTLEEc8q3Oad5ol6/o9++mWoL9kGEq5
Ns4Dz3+6LQZNLWJMTq3eXiZ2zNHrtI9Ii650C66IaPN3Nv2Xi5wWiaUU88y0qTrO7kkW6MgStTI5
je4UU1Sg5ocSrm+rYFDvTILXhqLnKNfbq7Fe658/W1ZYYS57kZ5QRaFomVzbH0VjAcDhk/32FHht
KFsQZ8lD2TY7y/OhGkg1ltVyOFP/wq6sMa+0m1Q7RAYu2W8P5ayf5PyTMQYdQcF+jP3887GmSCQp
CvLylJo15BO7MT6j9HO+24UuvvRilj/l0Gs3Ic9qevgqtI9Ro5kwsNJUYGDRx9ojhgHUy0kDN23E
vuVHmi4IK0MtySevcpJVkTlbNXXgMnbXQZU2i8+UlAgh27i9L1KrNFlH5moGguvuF1ur7O9NE4Bw
jhL3RDhkHbSWRLhI/TRdjHdaVzsHUgzy7BrK9XSNL3SWbqBfj9zs5saWMJoWCYSURKOHHsGwPcRR
xnylh67reBye7ocGT9nFG4yg6FYTQeTL6MTqLxou4Q6itCj6qleTbBH0lA00CwdXkE03JSMyj1By
bNWQs1YfQqwYlA120WPljwXIXN6CuONwLOxGUdqHw4Czmp1CAY8T1V5LmJMg192Eik3Uj50WBAng
zTxfZV2lv2O/JteN6ezjOsxZeq9IRQz7PAQNy1GzxkO4OuVhHsUbwVxFGJkMyQS8ZjkYyOhLgl5+
dlGINpMLbGQ3pPfV+KxAfm1GdgyMpT8t1OyYkUDx3hluDXV0CKb24FIVHYo5rD5m4WBhBFTEt2kT
ldA5eolUrB7RaXWuHD7EdqJ+tPi7t56Rj+OwmUwn/VVbeoxOPc8gQ4xRJ6YtzI35F1IFdBFvT/On
e87Zm+A6ybtA0UELU1+X3B+baqJU0pkSM1gzNdQPqyADdNO0PaQ5YpZxey1zDIc3CyTf1bygqhCR
Ayp2G0mTX3mmyMudQgdzWam6aZlBmvw+hk5UAdem0vVLtIn2JpY6XgiZTDxMjwvEvG41rAYFmMQn
C86km1RLaWR3WSgkogPoyR1fAYVTDNj/9gO/3InxkOIS5KD6crEVP6uGqx6bMZRt1Qk6ACFAqggu
IzH84HdXiNtm58rBovmdveTltkV/XK5tK5d+J6jI83dsWKrB2qMtT4LWtV9X5JwhwscGshnn49uP
t262zz8nV7u1lSht3WW8tX/3x+dsBqFLTDLrUwhov7VF22/VhHXD26O86P0zxFPPUqwvkXGej0IX
2SKVs65Pk5nCC9ZdFDNajcf/kMBymh/w8sZKZMAf6u1xX7m/Ak5xu+DDrc3u8015hncQg0G2p5ba
45vuoK9xSj26mQGSN+Wiifsq7RChsQP6aK/dWxqm6lcSRc5F3OTBO6f6qz9nVUJxaX1652fvoRs6
SsjM7k5TJaa9iWDXaHCLItNo/D5XEXNcd+cPJC8Uu8Zy5H5aEFTmQQrzooqLfxXvuhaWtGWpMED2
LK4z5tnMthOzKcxJb08kTmC6hLbNR3Gv3pnLT5HGZzOMclLRgnUdl8bQ2WSuQ5Ivx3gYT/jPihs0
fzC505LKWWUmIqLSxh6Lcw9RUmm2MEgtd94SjhDFXq332EtlesZpZOtpSVNV6xv3UIchGZRREC+o
alqUQxiSytEjuyGyfcy6W/hnmFj5bsAfEAIOVXrR5I31I4iRsxkdeh5vmZukfKeweYGq0IlgqvEy
sVM2Xdyfn0/zXriDGcJyOilgtr0xtBydaQu7oY6WXUczZ1+QgH7NF3nEYDh5zAsDjzJDh7MKNLbD
AxjN4lCXl1NQDDs8OcXluOrK0lGf3rlVPGFNf36W9bfSzcKVkYAAvMPPqjA1wxHuKms6hbozf8zw
4sCNrMePLE4zpKkt7pepq18sSZZ6grnyoC2TdmhRsFzWTqjujEh1XxKr73ZvL9nzvW/9XevaYMni
t+fqZ4VohRqqJY1gPtVFFKLSiYer3kAB5PZz9D8YivlInrH9VIyefa5Qw2ek6Iz51MdorCqdHI1R
Qo/rJeErbz/V+SmyPhXghzQcVpzNHH4+M/ROJ6YDM6nTejx6gxO1p3kMXHhb9XBTZKl7I2wqm7cH
XRfw+SeGTaHTFkKFo85blsS39LHtDAyK3B7SIArHxpy07RDSlNLr6L0+84vtjadk1jtc3Q2wXnl+
VTWFkXVt3+mnHB0w4ux8nDwrjKPramhM30gD8vNWRGGZLJoig3jELaZ/rGQOuaQIm3em+CvvnE9L
m5/eEq99JVD8ebT1ldJYW6Z+omeZekPcTw8ljQeUGTki7MaYtujM53fe+Wt7ADQLPjWsAP45X1du
Y8rUqNzlZAWadkWyDBJlM679cgo74MdabVPyOU9VU2Q7HX+1Uwv+5tNQQiI+ElME5nFlNab+oceP
6aDp1XJNuV/6tQ3d6u358cpSAx0DioB0YdF0OTv7lxQwJHXK5dREcf4xKXtjra7Urhna6p2ldl4A
MDMoASigJVODnrLx/Ftg3M8GbGbiZDo9zn6GnA/ZHJJ7mjVyg9W2zkWjnLZTgCv12w+5fuXni4Dl
ZhDWo4N16y8qd/gkOg1otZzsgZAEjCXm+yDRvr09yMvHs6XNvuXSpAFVeuoj/VFFwWvNuedm+okU
gdwf+OOnQseMDzpwupNkY1w2dY6lLMlL71Q4cv1IZ8/3dGFfq0WJg9XZJjYPYR3ksTRO1WLOfudq
5kNuBYj2ItVjAZObcdr4y7Lo34o2pHLuyn4afaKORO8F6F8Rv9Nf9DDrlwS7IKR5NFDyXmC70zZe
GS78TfhW3UqnRAC4FPPyezIs5FeV5i5H1477I968Xyxym+/dBvrCjmkQCo+wSPnbXKwSMblpLZfw
ZsMJZkPifh7iibgOOw9w2MgT85NdkUSCHrjUbjPl4Jkn4a38w/nCKzf8Vd7//UL+JNA8dUyevSfX
BYmBC0LXAazIPCu93GxY4Tg7fUxanLQxC0euk1jYIDhzjH4yUllt3GlAF/mmcMz8Q+4Uie6VQZ4J
D8Mx6PgY7ZcwHmsskDZBpxUdjO76m5b3yYrcwu4n1X51jymKwk/w6VIbMPm8vNI61C3beQoTY5Pn
9fCw4HEb7pTRWZezCtCBCkvDUoamT3sBnOIOt4TbJF/enqIvLm5MThgwtIulQw9OWetp8cccLbUc
/y3Z1Y+OjKKrqsr7C2ElJYYuIS4q7EBlSYRC1GO8iMvCRThiqb+pe3vVzNar3z5BZCLymjlCpgnB
dbgIJ/RoGVTBaIOxr7B8E7TjBtU6eLOjUkwYXCw7vpuAU93WbdJkNyw0UFbP++YuHQWNxhwnOPjC
ujDfubG/WBYsRQOcF0IGBx/r//nTAmJUQxq65eMw1M0u5HSReE1iFRvEWEEyS8otnnnthR4SdION
bFq/s++8aGbD31dQzHhwlzsc5LbnvwBieN/2bjw84ps5XqQYcmxLVC8Xnd5Z/oK/50EbU2IvXYPD
OEMSN5Y2ekgnn/dvf3mxbgHPpj65ZX+jVBT8Kwfr+S/BuyGW6A6mxzkfO9ilowttjijMFPcPN8m8
sCJgEmJ+ZXxe9IWLUeik4V3hGDgDZ3PWfcjl4Hh6Omd/f6T/b4P9X+uV/b9na27brizObLD5H/4m
axruXwYdRAooKCuczSvw+7cNtiH+cli5CCH4iHQIVjji/9pgq7+wpMYhG3onlyyxYvz/cDUt5y9L
B0NQ0OBoJtMP/1dUzefn6Qo1gc2s49MGk/TWz65zC7Okg9Yh/KLXjVU69RlZervXxGJdd8usLlGA
F1dKYgTpigzVUjOT5+E4GXq9iJ0P6kGAO1iBYuGPV/jKDv+82n36YbApaGaw4pju7tkPczjVExRs
ul9PVY0XWU9bBqkiP5SceM/S3Oyd8unlmyDq3BHUD3TOV1jj+bIy9bGJ2ylDS18Fvac3bnPZSK37
+PZjPS8tKE3B3nk4i9gvyLhAGc9HWRCcT7HbuFDUCUmZggUjtTUdCH2DNB4THJA+BYShgQ1X7zIn
n28c69g2lTO9CmDG9UnPnpD8t3ooUZlu5WKnX9EwZZcIJ2jwmtZAmxOK1J7M83FHEli+0Vq3YCeN
kKPlEBpu8buw7zpZuO8cZE9E0f9sZ3//Kri3oCOuLuCVnVU8DmEM4Pph4AcTNjlwzxyE82WLs56G
Mzmym+iB1IS7uO7bK0wnUjBZEV3Y9qB/SvE38GEYfiBlB0kmaSL5eznkZ5egf34eF0oQAAMA5+m/
/3HOEl/gLmFTBP4UojPvUtwXdFot38jimZBdpuKTmWsctXZcEmctks5TaAP2wWQTmdSG3Ts8kue3
oKefw/HDnsFatei8nb0te7GnOWqbaGslaOQ2TThPW/pQiEhFaX/N3SnbTZgHeW/P2jOS4t/D0gsB
YQfRW6nlz6et4dQIOSPs7TmcLWjHgwS7mLIPNHVnrJqbefSigqtwRB4V6h2UcVrNJ12CUngIUttV
5ZhuSwN5gBZE2qM+Ygz69m985c0wvdeGJIUfjJ6znzi1rVUbmR1vA8d2PjRdgCpcNwafrA90wDFp
Zihy1Duf43zTAByCrQQWyR0Zvuj5RcjoK4k3VpxQCwTh3pXY5CwW9o9vP9oro3D3XC9agGwK3uXz
t1/YWqNiFMbbKW2xLrK7xPayXuYPbw/z4g3S7FrxYkpKkEMuQGfDxGwdGFrbtE7n7KY0IvOAT36G
NLPv8N6j+7BHp2vfvz3qE2fz2QbAsJyBK36I+gBmwvNhO7NQeALHpl/mCwwsLbK036aYomJXzpiD
YGmA49ssMwsRodbMzRbDUmwymwVeIVRJrSl9XClIFhP02Y8gShiylXJ0PHcuE/yLLAOJamPO1QOW
lKhPHMyhHpLECq+ZSvIuGRPxobYknmdV56D+ruegvQ4XiRFJgid/hr+oHtxEblBO9JKEsW9Juixv
eY0W1nsD7gMdzjw7DEhJhGsmQoCRF7bkfmEG2X2MqgntIdV6sRuw471knnDBmBw14tZmRrL20jhF
uG/0TnZsibfFVkaQgeUXZC0Nh8wY7OIDaF94AXUnc/dSzFbs4WaQfe24pgVbkluyj6g14wCnB00b
fGhaeuVhLBHgN2O2NjFLNcCkjRlUWykYb3FAgIOZOF6cN0Xrv/05X5tE7E5ybcI5gr3q+dfM2mQh
BdWwcM/CdriMM/LOcZTa2jUe/es94zbK3GL79qDr2n4xhWh5r7jAiq+f7Yp4c4S9pO71c9nYRJzl
alsXFa5xWmH/222GXZDeAyPBwpTG0075x3nQtmFKJYVOLGdBXIm50XeAoiTiyMrEbtGccU3H1f7t
53vlpeKJQGuXK6162UXNwhBgcUlXh2vV3RACeEf0TQYNN2h8rGXxeuvgN7w95ivv1Bbs9Cu5A5XH
OY+rNCWZSHjc+HkcmzvYSzaKR7fYScz2L94e6rzWY9FwuFKR2JIRqYuezxmKuX7AgZY5s2BXPMxl
fTGGlb3FcRVr2Ik0lLfHe3mcCUQSjgtbQZiU2dbZfMkcbMr6NHK4sHbUO7mrfqu+U9KzST3EsZGA
yr1eNmLx86ZeHqDpTXDcU0tiAUNM+R7fXBK3jaTRiR4QVeSbRTsf2kLDq+7tn/rKV4BRDJFuTZ/k
BF6Phj+mW9CqCifDElF6Xajrvo9zUk1RIdtVO/0PhqI0pcmKiR0n6Nk+PAxDq+oiRCQd4d87uvi3
Ij1wvYzN+J0P8Mp8doEF1mYlfXR5rreaI6N1Qdsdv12s4LpfSI5YKF+rjQvkuxm7LLmiJTu8M+or
75KeIZIO2qSQo/Szd1kqFU+4Rzt+j+YZvzz8ExsDtWMfTsb+7c/2ckZzmZB0D+lXrNSYtZ/xx2eL
psXJ5nbAKB5mnJ+YQYedZN/szSTDuQ2M8ubt8daf/nwDxLnWdMCz116YPCf1BTRxcmXntl/atbVr
tbm7RgpVvDNDXnuqtRHOSOzs9jkCgcBTq5TZwiWz8QvRyFuEOBX1t+RxYCqQ1u474/FXvnwudgUa
Xev3As8+m5NZqhRXsgKDYnvQcGqNyd71CmEOyPK6CbkMtq0R7tPEU+BURwTYhq47mtqgFQS3uW6V
POBmpZpt69q4H03/h70zWY4bybbtv7w5ytA30wAigj0piaQoTWAiJaFvHA4HHPj6u6C8z0oM6omW
8zfJsszKFCIQgPvxc/Ze2/eb+66YcCQvmPmreK6ZEnWSgDA8sqNzFq3jek8BD4EXClD9QvDTcswL
Z/4pm6K7zdRIHqoIFBt27eTEh3Qz++pOhl6W7YNKFDe0FYevumSKkxg0Hu+6Hr3LDoNY/YVEB8A8
rpkp0njNQf3I6dENwL8I80HSY8/PNO1sEBcpnSVO16W45LxmvrhDr3XMT988SKXEQ8Wv/bPKZXqT
2prgIKSTKX6XYQQPUAijbeJKAITjZbLccueZuntGSjSmF1FQe9tNTJc7zyjIFHD9uk5BcxZLtVua
fLhxyRqtd0SyBRYRTived1qZwSUgTshOkc70D3sUAUf/zG+++f0omr1WvX3PkWH6XFfLksVVDQP4
StUOOCPDMvJvTVdBo5I93k2yb9cK5Mzcjp/zKWj7A9nMHOl0Z4P/qgoh19jKl7U6FjrwqJi0M6II
MQYWJD3Uzcu6SONjD3agTDqR8kHgKnELFVw+F4Vbxj+hEvRemiHNf/r2NPO9qiJTh6GYs490v1DQ
IH/tbwfUVI9UbEhZDMJxVxJ3VjLT4fvaMD6ajb06VzDh4P/ZpY4zF/MM4xQJ320aNWYi32nN4KrG
rK3OlR+OD2Rs+hyAECTCuQD/fzHarVPuyPOIPsIVE9FRwE26NK0aTmdjuTlpTxFKY+KspIS+XLab
2R7Ib0zRScDOQhcTyFxmBOC4h5F/kcj7AnIJlqMbFXZEHBGuEdyXZIf0ENqqMLyew6Y7Nzwij+zO
jqpj2TkpJO7Zx31divZ8axyKeHLM7AMUV/ueC4EJZTTQPc4YDz7yXBewrfJ++iG6ISIIvaP/vbMb
NrmdRyzLLR6goH6n0njd3OVwSSXlR4ReYLlDlXy6WIKmt2oLsRaBqCbsxtbvErZg+1ohNYIN2gJg
MOeZwEAM60PtvtfZ3Tb7k7UTPSmiLJp0dHd/KQF/W6tbG2a+3YCr7FuDLACrWUUy1PYKndjq42b0
erByfZZI32iTXg7RLXOg4NbmB09CpB5XvWUs71SZb7cqXmef0ywVClXYqdYVTUM4Gw3QeRFyqHBd
q7ozGDbuBIOND3/fOk6kA79uPyXX9uUjnOPBaYlBZ99RbjBClYTNdqlc+COQg8cDGAv9CYcdkQte
0CZTOWHkHwpIjB7JYEsYpLzOKcpxtbBQhZCR//7B3hYJWJMRGnHqRYHh29ve8NvvUtT+LGFHBIk5
dOMVcR8RsFy/Nw5d2BMvWfktgL5pfudhfNvwsRgoOVyUNQuL/ekmZ0ZACKtp9pOaAMqLvmDBz8xM
nsGpUIfVYVvxjSq4C4oxOCcgHOkuNA751ejX5kkCNXznSaARdvp80jsOQtqSvCi0g0+P5dagteFM
TkYFMakLN6+JPq18ToNMQAg4iE0NL+s4BErdZBnC39jueXxApZnORcYz/H0iE4rFYm2D880nzDNd
59VGNfEwF4iB+hL2fTVsMI+Zta6NUn2R9WGkksESiHj7zPEeIZ2YZ7ZfzTb7r0BX1EhrOLPLPOth
5HY1IculxTaaQvHD8rd4/mfsYq2PH32Bue9VtpPyMqniprZxbOwm2+oYtIWEGcd00PyXbpEuG4sl
R33e5DVM4cAb5oeOCR04PKNHmd27c3ZuqbF4cnqnHmMcDJ1MmMWGC/9yIZsX2EluvW8IzgsvahpU
7Gt4US1CcgLwYp1LeHZg33pOLx/8dV6ZVa2OuEXjIJw4HQFaH9xyMdek0P5wLwM6CHtl68Y6Y8hC
8jAn6+umG/z2bkKKM+60RpITd7lZPwpFnl+u3dA/jrqlz5X3UraJMJgl7bpihKuul6Uh8gN3+J3u
Ru972YUtcCeMK82PhnH2eF9A9sFnFeUeYOYFXyHDdES4e6ftA3XBxi3PSRUTN5DK/OlKBGWE9thJ
V/ycBKi65+U8iuG45GNVHAJvGqwPdkVEo5G7jkjUQBrAbus+o3FXvejjDvLMbcHEz9/1Yznfmxm5
0LQtmD3wa2Y+QG01GCMfn1yRxDZTk2Bxx5QveZrOH9ios5eAh6ggM7Dwnil6fWcXRS1QpM41+ifG
aWyUoLPlF86S+LpAWzIlzrsCy3kI0RiyjZwnWnRNRZcgGrGXFpU0SEcT+Xgvpb8t/XqpwYV2odzP
bRMgfpmDPpFDDcGtKLoy7gJHAf+RaQVT2NDKPBCZXc3Ek1SESuNODm7LpWBGVnlls+yI+8iBrNij
fKRqkCY0tygjcmsoGjBivH3Woeuz7iv6YMCH8GvGi4EmUwmicPao9KCy/ZiXqIO56PYKGTWwNhUX
foXWqlYDVEVR51BH14GgB7PIQvsqardLBoshz1rYWmTQMxIHkbks6bEnfQQo5EowHkFkOLWutEzN
B5iIPItMR4xnfy6hrrSEDgXJsEqvOiOeJ3/KULucIX3DilwA6kNxYdXOExN9/wsghMXYjSr1ocRX
jBiSRQ5UiKOGyrkdYA0RL4tJeES2tPrrbNBKxBdV66fVWG0RoycCdEh4a3cUg96KnCx8MjoDJwFs
VPA6EEkE36KX5gMeH8TLBc/XBaE55Q8vkMaHTJoTrfu6mJ4tPycAbA5q80slIuN+Iu6n2ApM40Mz
OrOzK+jWfBobkY7J7E/1Fxiv/tNkR+reQ4H/c578ibSznmG7IXtIovgT1wc76rPnegwCY6dQFTZx
SaIA4qQhJ9KMV041+4V8KtjtMHgppXstICKgWh12oa91F6dgq2FOBbqOQLpjnEblUFUJ3Hyr4A2t
rdua+rqORSE64FacAL4S0VQFBA+J5SKc5p43hBgj+5xROnESamwJhiLJJHyR2stm0gOh510GQAGn
w8oh8w7s2fykm9Z3d7bfksGqMu9CCmE5CXGUYJIQFUJsnlLotVYVWCBT6jmE2orBzSU1A24O05rF
AcHJCQODWzfb7XlGkHhx3qtAgFucmuKmgQcPnYhUP1JLwjoEguxnxNG1JHV96Puue7Ty3ESSHbnF
umckLL87hsHSFmalcQuTqNrYTmB145Ebq2IxlCS+GroyH+fRIIfO4QUdjliNI352280fzRQ5PbvL
0EZxp/vl2BVmJ8CyVgy1GNlX1W3gEu+ThAReL0f4U2TqLUAXz+ZOGZ/5pSHYd7bT9NyCmYrby4h5
Jn/KAteJkz16UhwXkA5mZbUvw5IuQd2QNrSPKuU/TLCaR1CEXf29sFZSlByE559HMxMfBCI9cF5A
9q8EEWYOuRYrxH+pXPjuo+vmRaKFB3RubdYB1XvY6efM3/wMNiU0eZJifR5yI53Ocsz7pEdMRF6R
2ynVlXYJD09QENGtHTty6Pcpk4Y5GCBghuNWqKlOWU/NACn9LG9BCCem3UwpUSPFTGgXkR/0gBvG
B/80Cv//CP7/+Eg+/t8j+OQHYUtD9TswafsP/peX5P2HiS6Ddp86n+F5QKX5zwg+BIkU2hAgXCp/
fL9b3PT/HcEH/6FDxf+HfBc7MP/z3xG8SxJ1xPQdsh1/QSfzb0bwr0t9nxk+4xaqW4ayDGffWLW6
tgJpU6wkmHeIWiIRFaTMkiK4sPS80wB7fdD6danN+8BVwDg4BOG8rqirIuANUBRDZMXBnhyAHhaL
rK50MBGVZGb9cR6a+qHsh/DYF1P+zknrV8v4vyetf67PVASeAOolZJUnDTg150vaZOvIflFl+Z0F
xGBvaxbNQ+lMrdgRqeiXZNLNiqBha/iRWb6A4pln1qcAzcpLhnfjDonQwE5YL6AiS9IkkblZQyAO
acWB6QD0rWmPgYUhScwUSElLgi4xXiG3dTAIPYjLqYOylg+i/amJlsIZZcPeRNIwWp+yMQJEMxDn
+ZwFy/R5mjz7wSSX5jqa4BpSgdT5w2/P6d0/3/53JZv1y/n/5q7QhsZFsP0qp2P5pQe9AbSVohkW
VM6G5trfgESyTTI0bejAlL77GQKC9a2WnBcxmlvFvOvhU2U7n/L1+9rMQNjLPPWo9GrSKWWR9S/S
0ji2ool0PNA6ZQi3DuZIeaxhPb5YqP6sY+ZV4306Mh8DFF7Xz8Q/bzmiUzjoMyhd3ZNWIUom/MjL
R08AEWWRzLXaad8o6ySiKwGoEH08slPZ7A2+xXxjLSq/mbQU9gX1fO7d5ilRZQekiSCITeHRHTFK
3eDwjXqYpdpHf7Kv5ghX2zC4OS5tsmWDOKra8ZtZm8y4W38B0SAV2obrNewCI5HSCb+yPofUQgHu
ZfxR9OoPBcUK3WsAkrTLVzV+8ol8yO6cttR2nIow/xYMHLnP6I14moxFje4RIzDwGCr1VeyrMSWA
vZeeHBNzLUA85nDsKnSFRejuVuSP/o4zmEu56bSRcuNl0qYgO22unKvJSKPgUhKCLEgC9uuPhR8V
5j7QRmslNikUiqYGoXhnhcWw7oUvTMjHkka+GQdgzYsPVRoG83WaGVF6WIuwJxmnnKya6L6IDAgc
hnZ9njpOTbDJVElQLz2hHbelVRKr1uENGxOAMTVR4Lw5t5QYa5c4uIujePYkUzAvJVfuWa1se2Re
OsGWJCJJaigNQZ2/zvC8kwB1w7Iz2eyITsK42O9dVc8Ho0p1cYArZk7vNHj/tCChY2QW88u24J3I
+mTpLdVkKjZwnMRH5qUuXRYpbkkGxodGK1fv14m038nEBBnWKv3595fvdUP714IU0TXfdMS+69P8
eL0gjpaRFTVa0rgvs3YPtsa9ZHsvLmy3sY5Qecp3NOwnYpd/LshMlCk7s0okXieDJ8IurK63XBXP
lKcQ1f0xHnQ7XBZDF34DWzuccX52OWfqMlnEZJ6js3Keu7nqFmivoFObMiUnwTOcS4dgy+CdZsNJ
82P7fC4zRuSkjDjNbT7z+obYjRlpIThaCyNFpxstsKkdOKxUc/Q/M10g58h0ftZCsEYQq23UtKO7
HrrGGI+S0Lp3dqxtR3i9NrJfo6ugE8TezXD39efBUo7d1gGGSoyNIDWhnLOIkxSxOH9/EP6wCG+q
L9zSmzEfoem2S//WbLIgxs6YtUxOp/N0l9elLPcsZzRwOXAEPwzdkZCnSwSZO3PIAbOuS8F27fo5
mcM4osolqVDBPAkP4cCBWCICTwLDrY+0ktMmUUQ6y3c+89uHlxkMQINtdLqxgE52U46qXjCl20eG
9PRsOZ1EdZQ2ZGG0+adihZP9zj3afvz//hiMBoGi0JE0EdiYIe/MydtKYd2pDJZkPBm1+yhStI07
kFgzhHLkEokv5jY/Nlad3S5O53xrxxWlwgx+453G4OuHgtqF6oVeGP1ibAC4wU/e2nz1eqvH5Igq
3Zg/1CHdCnOqlvt3vu6fLmMRaultkgIUMSfPHg1adsYqJ9W60wS2ik063ojG/1ioennRdRme+VQz
gOpMno1FljSAtInMHIW9X1WH3BdEdvD3+ceg6OuPf/94r5fO7SZsg0xmw7aN3QNYzesHtg9Lm9xV
Pt0wN+m58EJjr2srP5Ii85ApQNmhO1lJKqr80lwm+enfXx293gb3xA0YnMoYC+ammatArATraGX7
sWYg1lXFZuHOM5msujPIfbVnErx7k2z2YJ3fUYRvP/LvD+P2/TdfEs8+K/cbxigu25wqj4dgakuC
TMY+tebdWArNxA0kcVrWgJgZwf7b9jAWaabHVP8eyyThmicPn0MCO3Hzc08gsNMhNqN5+1BngtqI
Fm11TbEW7A3Zwd5ufNRHJArO+lB42PCSzqvX/gDGMX9vdI9v9M3toHjcFMNwMZmlnKIROG7SZIh8
Ect+vsuEE34oDLqEO9BZAOoUdVVQ0zW3143zr248OiQR3hYILERWVLqK/bKsLruBnis5HEiGyfwa
eKydNfXFzqpH/4XoSWwNMneNLumzEkAyCeH5k597EVZ9SUnVp2RdcC/WOzSdn0va5lcBy0i6r4ww
BztkFgFLqwcciVJI/fSISn1yDU2ziQ4Z7QjTQzEZN9Ic2kNLK4GkzFTkQO1C+3xWXkOUQTOSmJ5W
dpoMre/xlIdL/8UVs3lr9FbY4HjwJ0EWIxe/rKZwbWIwLBMzhDGFDGRs8U6yt+xzs+sjeU4d1Xc7
G8kjM7aq9zC/RBjR1SxKaze46QbJXoDjk98MhJJiDn3RsS2sUV4six4PzIQtZDh5Ef4MMVUsu1D7
4tG3FKMKQTGvk0xuOScebdkfwBMCmjJe460kMRnFRVtKKqyM4PCknhQuYs/pnuq0kD/CzBFrrElC
84hXHsofuUVZeM6iTA6NIxdI8cug52e2cqafK7vkvelmjT74a1QPZ07tzOTpmGmVHcrQTsmk6qzl
tqWv9UOFWj8TmJyTAmwQQxcRnPK5CLDNHIBdutfKsFqOSsyhmUkC46WZpGnOxI2hGDWnI3yL2NYm
eR9+0LUWISw81rsZuxLJbb4vwpu6d4qn3Fmtm2DmtBkDlKYNPJp5ReJCqgZC/3CbHlc/aIu46/so
0RZGpDiFoHLeDnVAL2bZrKszBf73hWSHRzflPWNs7KXnWjAU2hnzgve36hcC3oVnRPyIKM8ew25R
38pppC3ulKb5xaZg+U59SQ6kYq730wdd/kQqBLHYlaktYlrqBSR/brTO/WBU4kunZvMDMlUkxTWj
0cRcHGJwupIhR4XZd4ntaI40h8pV34BK6GRs9M4SnPO9ghdmN7QToyaoeNHQT114VeinR4rZjVHO
lG3Y272XTZeZO3FuMHwZIiaEzZIdclSIwW4UW9Rp2ZDZNY1VNe2Q+nUcSyqtz8sw771djWyB76LI
6rtw/GqAzzjRSYzbFFMOUfc5hxbL78Q3n8QtGYOy6NFIggddd5pIIyueaIX+dGudfws7px9iT68q
jBcQ5NO+IcEdMOVEk4Lbqcjoq2SmwgvIIS6t0ArSygTO34irvCbHC/OdfE4N1JS7YBV+f8HX738F
XmXWscqXbYiw2fgT5AslCo7USq3dtNJEwyJVUWEd3V42EruU15txNfoEqG17aXuEcg50omII7xyg
5UU84mNnP3Gcm0FIFKlzU/EOIrY0R79hKDWZYzIgiu33DL1SGzVWyIOtGpLjgqyKbjp+qDDhlEXv
cOI1RwMQFeOVMLpKJtilCHchbCDkD2wyMC/g32DmeFEvqLRL/3GWqDATn/gWAPBtWj65Ts1sgPBA
ZZxXXhR87TuAJQjXZPO9XgLxwZiI/IoVjUH/CJ4W/Ym9pO3lsGZ5s+dwHnwkB6aoYzCpvFT16ERf
bIKLf45RlD7Bv1gxFtdqu696ewGdCH/xgleDmMce8SSZ1JG386DOBQeGVMYXy8vYi0enYuaQ5p5z
l6EUaA4QSbzxjBGzfT1mbh/usWe1IenudRDP/SQ4YvaT+zHyyMVNgiGUK75WIXICgtX8qV/YaHbd
ZMll7y4kEuxs2xt4QNapuSoKi7n4FI6gPsqoMy8dU6x3dPfrT6Y5b8L92iEAuRoHj0N+nWcdcLWx
GGNsJo7eh15vnDljCyFeat+66bvS0Qd6BBnprtuT31JOfSdnIkOeUGnzouCJiJKmJnT12lpciu5o
bMjGCdLJMA7h6LMLy3rzRVdy/WDQG/9hrk75mT/B/Slh1s9JqUX7JWyGmaAnBlbFhjYl2yBzCgR8
C+qUhEQm8GtObtLGneuh+GgVkb9e+kypE+XYTnsb2v2Yxp1A9oRFJPI/6lQsj2WrcVRx6NOfJ3yv
/cUieVjOXKkWYpGmwZvg8XMsTJhg1PWZtlaf07rrksJmzfP6kzXUuonKlPOdkCGANDXlCCHX0mFg
oXrTP1ezDlRsDSLtiC/qmDsfCCKs+q1b3lf2rWKlna/y3Jd3dZ5KuAnYAaZYljD3Yw2vdmFBzLz7
dl2DmWXcpEURD10VsSJYaKOP/eyb42Ub+gvBigXfl9Fm551VQyQoAux10luEAdmx4dSn6aEz1TTG
bm/lLB6QZC94fcALoUGbPlSdp8gMKfxHYS/Gx7Wz1vEcKVF1bWvJxpjbOXGvJVM7dSQTfl/jOL2a
FaPsMzetSMCRw8ciRV+zE1NGbqeQ103Uyh8NSS+fLTHfDUiimX2HFz0eluKdU9XbutqjP4nlanMb
Iqg7OQGrzojQLHdjXFmAzDOLVWEsV1K0+sC4pFXQ7u0RDR86efNmww28c7Z5fajbynrPoZzdkPC0
nrGdvy7rrcUmCoMzYzzk0XKz5mkPNR+3va8YbPoEnL5zwH5bRiNaxeOPEnNDoZ6yaXq9khojeS9b
LbKnsF9cxvtgpEPe9IdoKGeW1PRdycl2UnxdvG/WZmBdm+oEweJ2F347bdNuG5CT+DKWUdFf1ZE2
PuPjnfDPepyyB7b2OZVlYuQqpRvd0o0yQj/OoV2/A035w9ffwgrwwNH4i2Bbv/4gRluEgE9zPkgH
i1Bif9pHM5luk+stcZCj/zGXynyvD/6HZ4xWA1YVArkBa522vSpm0nXQ4khxajl9b3kamPBNA9Fp
c9HD3RqNsSKRlKZQirNaj94ujfLlWz6SM0520lgwhurtod1rAGAHYXmFF+PTUNeR3RI8ZQcDO7s7
h/N4qBAnfTEdyd5i9/X9uvRVkuWlG6u1QhTWRc515E0dtroxIL65CQaSXjw5MQXD66UJYGoQVKyt
jac4ZDCgyYNeUj/J6M3KI0gGSaPTJCN9NguSicEgE4X+97Pm23M4aBNgovR34drQnXn9G9WjETTW
UDFqbxr7p2nlnLMdWbrvYZr+cIQKOM3CaaXltKl3X18HtWY4lpv3D6yMw0E2dNmLUWftVdd9SMlB
7GO2wqHY2QNz679/xz+89ryF2wSKRwKnz8mqwyHfpGg3FCUcMVmBm40w+bUiXdRdL6d8CD///Xon
KMxf6wzuFvRev0Yx+Mhff1lnkkp2lKSxqtkD1rUwEuYwFnhnw9tXlGc7YwjHT01PBs4sMn0+EeHz
77qh/3wIplEcWyK+PJkOrz/EjKsd/e0wxXWfN2eoYNNrZwDuIZTV3pOwPWwtxWclKXPcZksmgjrw
EI2Zee0uVnQhUZael4PbfvNIxHynw3ESYrJ9OMAPrIsEFCBQpJf1+sPVHbVaMcCF8+zKqjmhIgtB
1zT0JI15Q/VSeCWSFrss19vS1oQE6mA7L6YK8NMmiJkZ6PiUz7in3JBtLMjV16Gve0mZbyDNRvBc
tLE0F+brNHXr99C4J73cX1+Ap4aPzkAIAd0pdBIlad+QV6TjSJiEaIVOeexhDUeJ6q3xuxkI0g08
EpVyqxrO6T+biHlE9n0bjnyezNbR7+ysXJRb9nrZ/yX2x28BU2b7gK9v6ZjzRLZVhRYtokK/mExi
jc/0TK+QBFVmNFFfEPdS20bxiBGLMJF+QFROaHZRPjamo+gmhtb0IWo7k2R3CKDkJWrhE4hSMaK5
lY6V/8DPkjdJVI/wBaM8JHsxLe0J9Qe6JJoghpF/RyFeTvs0n/HZ2soW+LWcvn4WxFdZF2sbIaAo
vIBkaZOfazdZBhKoaVrST6qxps3Yv2T3KVXPN2niWU1GvEc/meeYXyZ3dm+ROXik2be41GJzdjud
5EAR8thFh07+6MzzdrbOgVVcAqfwH+pCK2TDqTN8yRk1f3KQenioiuAcMMQq2iMBZsAonHEMxN5l
CmdcOl3promXKWTLvo/upNZL9bOQpNyRusyxcDdzvoTf4LhNTXC46V/hAA++htOwfpvKLTdi6Iam
2wUyMg1Qql4LWWQ2JpIHani8ibcU4xRzFu4OHrEFLrEAXbqvMyU+q2iwCFTzgt5BzcfwBq5/VH/N
iMygrPSQ3BAyO1nHMJDVT59zu3tWq8k9jHQSqEpX4qR2DtcmKb2s+jSu/WW8jVYapDv6x6THhkYo
QYX1vUx0lWfljtWyv6Zp4VkxAdiVsZujvHsPa/Z2/d0svsCONqYISLeT1jZqFtvzNcQ2386tY4S2
ap+5ZHL3ERnCKMTeYyv94Xo4q2BioXneoEUne5oJKWl1hwbhZRatNzx+WGvnVqe3I8UX6eVMG4x3
tpi32ygjLtARPiRC/mpvRclvNReeBf55P26rkjOA6QsZuFNPYIj8+9bytrhhRf/l6tlsIhRXr69j
qU7KwaWADhZZ3FFzlQeVcWjNrMF4Ug2tGo9zxDlbwrR3GqO8+/vlX8spfq160B3BO7J5/DJ4vb48
SPV8NSc0BpMew4NSTnRnKSIZCITvnv5+qT/8iB57NiMCDgxYRU92CDMEr0qFzDcN1uUTiEw73RHE
QChaxLlty5N6/PcXBFq5/XjMYdCgvP5uVEImbtct2wMt4yGk83+GaLW5F4G/XAmEgu9cz94W5JMF
G90M/IrN9039c1ISdagJJedChpRNS5nQYsb/MYeeS0tWYEaUVrQeq1kt973vGTBhReQ+GlWJ6tYL
hFniCSrz/hDVvrrJ6U4bBLFk7hCHnlYfy9HwysTsF2qNpYu2sPZMWu/16//wNIJB5smnUAvQrZ7c
sgb8HKxeemMZ7eyLQenqlkAUWhnCM4ddgG3nAha5s5ek/WC21et7VK63JwxqSmyUPsws5NungNWM
lqBq8X/FAdZt8g8bqA/m0v8kkNCnA5JphJboDf7+oPzhXaeQhTToIBbBZ3eyvPRRsCiMCmOsSWgh
/YQEeCcv139pOqNC2uxmTCHZmLYq7vXjyMx+BBHHVfwuWD8MnFVjNBD9Oxb77U85eQZR4uNGx4TK
sfj0oR84givUvVOsUegdrKXpEzSSdGxasMd9S5Lo3+/dHxaQgNMZQJYNXs5T8/pbNR7kwHkIaZ7Y
rXcZjUbxuZvH5mC5HZ2Zv1/rhOXza7UKIoe8PkzL7ECnJFWWjICeVzPHdJe+0vMfYEYIphXs/0Q1
jyImnzy4o1HPZGMUyx4Ig31DHNZyqEwfDWE21YP53of6w1sfYj4Br0r9i+fffn0HJqTLoqi0isfM
SG8xdvRnIKS6x9Hq4Wb55uzvw57wFCKfi/ILDzgBoTZa0XfuzXaZkx+eUDNGbRz7EMP8yoL6bcNq
x8zJiUymWlSCOPOeUeiDrBr7k1gyGey6QI05gxnXsGKz0/pHOEzRclcXufVCi8ZG4IYlKntn/veH
1zlkIIw9ZDvA84S8vjdykmETOBIBh5F+a91sOXek71yYk173UUG5NqNYeOdOvD2YbkoRhnr0Vzmv
uVtZ/duNCGtgNzrLVey2a7lFq9aJ5VZkdupVxAH7HJGIk3mVY+B9+ftv8IdvS0gBJYNDh4hPcLJ6
ZoBXyTKNJmreyrzDncWYzV5wJXCyIeFuGJ+pF7tvf7/oCWJ2eymgyeEGJ6pm28NP15WuaLKth8m6
4ndDGBuesscbarYC3T+1Q7qT1UiEdy4iRmuYb7TaE+21WlfCxlcYaLukeO3dvI0XM7fxc2f4dFFf
qVojX27nknZzb90gGls+qCp0f+Sjx9rsWCnnJHT13mEVWFJ2C90U/0gQm63Z1+Vy3WBUfqeGeLva
IE+gYDGRsfCunx6JyNgDwRrS2zXU5B0Ht6r3FI1yB1SkO//7fX1zqV9dTcBGdhSgWd20rr8/RlVa
NmXehWvc2OP9Kgx9TIfZi/s8fw8X8+aBpULhZ9y6Fsy28FC9vlIRNktjzZw8mbgUyWxh92g5f8Wm
YfWJllaaCBw4Hx27lYe/f8e3CyoPa4iDi3YCVHM+w+tLszM4HjQIgtMQwN3Bvcjuh9DvztZl9e/q
FumesTJvZcbl3MhSdrhYhEvMbhac45CUN7LbVo6/f6g3uzEOZoexBq8vugGEfa8/kxk1Tse3xrqp
/Q0kovxLL6uci79f5R/0xKsFk4MLWuZNTAwhbiODvfqBvUrZjehsHesOsd6hsCKDSGNwmfY+YIb+
NALlfDK1t8mpPOy0SdqWM/Nsp8sI7+QETrAAs2TE/Dn78W4Y8+FrpKvwuSs7be3zdm7Da5t+cIu9
wTQ/bdaH2yaUI5TIwoRqQuUn1iS1y45weo49XWwJw8/P3VnYakdHZRxiAw0yw0BOgvleY7cdDtak
wuuI9KeWJgmUg51Z5ZzvF7cw1U7OAz3PapWc3YtKfZGWhV7TbgZkSG7QqAGuCT2BZM57vEF5nZuX
Q64IT80EjD5yF5TEk0a/T57PlT/5Oz+qy+UcmGzKNJVl3sBh4Sh5pphdBx9xkg1gi/B5Y1IQs/cQ
CT1998Jubc/ypimjHUtXj0AQ5BGbT6F750A/lFnmgJiYzMNpGp+JH7G/MuSTpHMbGfndjdJMS7yp
EXdjM6bMdOwmRaUcGBmGGUw4tIFEwSzHF+5LIVwb9+8o1BfQsu5PVAH25aptZJ7GUPXR3u+itiVS
oW6vmc1Z5cVaVhilAIiYKG+cbPzETNaD/s3hlQbVUg/kEqBLwSQF18dB3yk3Cg5sfSPRs4MNXLr9
8Ikcj8E89h2K4cSbRvSn89iuj23fmg+hzMUXhu31vFt5FvBC+Mxpd6hDRZooiZ86I9LnJSTT3Ny3
0bB8Hde0sHdC9M2DoYTv7fMKmGmc+5UjIOj6UbPjZTFTxGszeZdYJ4L8LFitqjoqO2vPTHRDwxkt
6RBfuOgtM3FLk8DEwNARwhORIxoRgFC2SPHR/ukWI/EDKZwuxcGPxW2n0ZwMbADWsGtb4ud30Wx3
14jpmmjnU9dYwDurOYthXWy9u6Yz+nMx9n22R3g2A8kslXKTNAf8urPSDHp7Xs/6uWcO71zldhod
TOVLd6+WQZRXneFPAbnq7vA0sL7ddX5O2nmdC3WNTqj9XObCvlcoKLq9rLGMJ8rYGjezPUQfo8bO
78tIR3480xJ5Nhn0Pst1wmmZow9+aijTfGIbrRXBO6JQWrMFDrSdCIXnJSHD4HyHacxIBosuDApR
w34gHajfD8MqXjjXqPOmcpwGc/syVUmeq+iFKtoodhLmwaF1V9o/o+dyYybMl2o3zAHg15w5PT/x
YnR13FKYoyUPkTHvNv4ekolGRN+9zhdPWOA57425g3sTL3UPE2eMfizzlLEU+DlOUVP6eZV00GQx
jRVtzuCfTBEjceiDE8UZepN5kBkq60tIeBXZtA4x8gO0ZzvmPJC9F/33xvAMUQKbs4XtAh4PUs+T
qkYyuZiYMZvxmLtBe8js9n/YO5PttrF0S79KrTtHLPTN4E4Agp1I9bKaCZZkywAO+u4AB09fHyOy
qsJ2VHrl/GbOIsIWSYGn+ffe3/aeatdnViaY716hPNJ64pETu+c7ltx3iNyHuivyO6jWxXR18WG5
Ifme/pkJnJh+s1v8wzbNPZW4L6+OGu2fQaOctMqa4MJMI4iwPkYMAlEDXuaVmsnfHLR+3ZcuZy0T
h62Lc8wLfhp65WNBv+zMTcdOaWwiQUfqgxjz77bkX08DhMsBRDJYw6WKZ+7HbWlMkgaTUYqPYQKb
g2ljct9KYzVA/mukdOdluDVLX16Rp1S7Mmu6VzwxfHmgXUWlftFECCXuF4W7y8QrtsPs8No2mvbU
8Dz+lvf3y+WHGSBHXfzGcF4vCsCPrxZ/S0M6a4BnhxBPIBCzPedNX3wy63FvpiXods2kfOoJqvSc
5UtzJWd7+k/vvLwIxEikwUs1CxrEjy/CaRuLPRPtAcVL280qMUO/W14tZ7Sv5dQav7nU/HLFvvw4
rryo3Qa/qJ/fMzW1Tet7KGwyk9Z1qlfVx2KvxYEQAbGkIE9+80hcvmA/HlQundn4FLnfwRv4We0q
2GQ0GtfJIWmU5fpF1fahVtXqXOtZGidB4u3nZPXvBwbDcU/vQ/Gb79gv9xreMPdaDkomfAGGJD9+
vg1+iHldCELpjdfQjFZ5R6tfvXdHiE8pKoKame08//vz2a/fa34mpzLGCraJ7+ny4P3tFqdTilSZ
Q7NESV4IBtp5e1gw7OAgTb3fXBj/BAL+9AEbBsW4iHtc3Uzv8lr+9rOSQBH5RgKJGGTkOSVPRPqB
pNju6zwH3nTlZZJMNrnNFCKRw+zZpXHotCZ0r5JfzOz7Nkun51wT5sOopfi1SIqs0046rfHkagaQ
gyV3roktJXc6slcVdvpS0gZVzE3NAbvVP9baAq/k4gPdlQwQn+o2yN7Jj6eY57ghX82yDs5rLv1s
a9rSweo2iurWT8SFr7AMUB9a8pe7xQnKfEN7c+pDKhD1u/KMLI8r6no+nIHzLdrHbHNVIxW8GTVB
TCTXKt2MZh2O4M6zUvmdifqsQnNYe1wcc9CnZ4m3qrsj0Isup1aRN1vfwg4VdQQBfzcw+Ifv1qWU
xb3Au/hl/HwhQdAeAQN3FwBB+VpVrnkiBOxtNDljksN785/VfbKgcwfg4sxqzlCOoqmfNjc4pvmK
a4wDTGCM2NLtRMMy57VVpLGybXiw9d9sI8Y/PNmWi1cFzDaeFf8SvPzxacsdzeD7hIy7rtcL63iY
tlZzjYdpeG/GDCt8MxgbpE9x6sWC+4/bNGEj96UNdLXHUejHUuiQibRK9L9Z2/7xxbG/AVHhnv0L
iUvrZj+obS5FnbHkz1aGBidG6TG8ct31Nzfsf1hWcEbz3b6QlFnXfto7YBTPmWZ5/KxAkO/vuu7U
Tqt+hRP4QmZqwMI2mfrNGzT/4QmzuGNDGbtoEZBCfvz4abTKaPPlHUrgMDLqlOsmV3XhZva2tU0Y
ZNOQpPAg5tJ8zsBDfadet6VLfsSnusnyXKoT30i2OSUYZYGUrYqvrU/7L/YS0T1jnhsfHKZva9QP
drds16rzb/g7abBiJDfF0hFFt2tb0XzHvo3zZNLk6P9mSftVzb6c2SCAEdeyXeiuPy3Zki/ukjDb
i3x36r/kzKK2zKUrGbZGHVA91Vfk6CwtSiFyRllpMRwutNG+gHiHU98Fv6t0/IfDE68HWhDsaxtA
y0+nmt6goBiDO/45SiJyTrGoTiGCWPqba/2fTQY/ruWXJBbnQXya5JR/liZ7cqNBO8xzpKcq30+G
TtmSwsd8p7x6NkK3xl6Lpiey95XZz0jB3jJ3WP6r9F0sDK3DMrGyQ94nlM7bjVvd65wtvGNnc/zm
Tj4YHU3varljZrQ856Wm99GaU0kX2kN2acM0swRXA9LpVZFSYBiB1Gy+cfE1Pgtz8biL6059T/RW
UL0QZLdFidMbRM44JFtf1/HRC4glz8baYqKAa9DVEaK++71MunLdqqxL+WqYwvmd3Pnn6PyHzw2/
JQIrezyzfIoifpqapqPnk7ZvnQizOYWh8L6aF21NrBmFepV4Qj3jmbGcee9roEc2C87k6pjUqftd
lGZ6W0i7Tu84egyAxdAOp5OWLNV7rUgxb9rCY04R8Oqn2Bu6oHmgz7nzYnbU/F+9N/8T6f8vnuq/
HaE27+P7//qs8QCr6/fq87//6yl9r7+xF/31zw7f/vuvP/BXpt9y/sCjhXuQENLFnHMZTf8Lqx/8
gV+M3QjV6BLrZxH+V6Tf/sMENcmtD8GFUy65uf8b6deMPy6PyCXuhUTHQvGfZfrhRV1mnP/v8WNu
zQQSIjRLBEklZqA/7QUzDvkBy+F95qUQzQecr2WkE8QhpOQ46bUp84fOmPSb1PHrO+g72QlCWnft
8J19TL2Jw5Mqm+x1YWx926jFfEymzj8wFEhj6I4BYfYKx74xJv6ppnH7pnGpgGK6Fqg5LBZRcGuB
iv6drNJwZ6W1Eamlcw5rL+u9W+T1PZ+RfpyXViKijSNElNb1t76fTSdbb87WAHQVyNQRIIcZjpU5
bzlIFjsLzeHaT907IocMqTWp4hWnJCHN/liXYlMQwe/rqdmqyYgdvP86sMWwzoPYHtO4que9siC8
JsWJaEY0D/5RK1txl1i4qLD/fZqTtc3GvjpkhQxecO6U2KqX5Tg0zrHNxnyTVt78kab22p3YK9qq
ifuAMeAVpu1x5p0bq0zugpVwicEfnevB2FpmBgs4Ksht2TtEytYE2VSipj3MKs3KK3LRX8rZ+RJ4
uS+/pXQykIRZI7YQEAV46nezo/arf0yC9pFPc8uqe6l0L5sN2fouJDL/wU6AvvAYDFkssvFAQRRt
NMz0kJWDaOqRHeyn3sLcsjqRR7Lko2t3edmHw3ry2wfdfmXYp0Oe6bwtJrKwtJ6QenBn+lRi2yGV
2fFoe7uJO8Qmg3ypI+pCubkFDED94ioYJVJXrYXVWnxJyIVuL7Lgue513huY2knot2NeqjuGcu1G
EwbZICvPb1qymfth9LK3Nk+PSfXgpJ+j+6mTr8n1ygz528UNJAJMoFN7bIWIZ3wqu4k67zsPSJ8n
ThMkOJPBTeaziq9cBIQ2bGe42Ir2oiTYO+sA/SfX7iUwGOF1r1Myt0QNjNAP5luiYUCJxqjszS1h
uZCkUwOOIS83XXArimrd2ug8gzKP7Uxn8tDLNW40EddZcmSCdRqwjyWJfjN0xj7w1ivCbVHXqqea
9P6m07M36TH7FEV5hc5bxHrpA9Qct63qj8skwwxfkkpXHGJBcNeU6YmcRXu/BKRM8Gk9tVLGzO7i
anqqF2+T1xgTrZxNLbglZm+ODhYmvw7phHnG8HbPjYvyWOPcgY1RM4l7ZZMqAz05du7eW+z7pTUf
lrwHQwNXyrtl7Bn51jnL1ENfjIhUn836CpeO3DGjQypbjtCj5Eat782s9rP1ZppqC3ot7Alha0V5
VJTcKEJ9J7elfkB/VbYJCHXY8+OkwYhbLjszdUOc/hsY0Y8u7I1IzlMQkl/d5P0TqyeHpFHLjqJ2
Do3hH3tt3VlLB49rxMChXjq9flV93YB5w0dXSqx4dCYdrXpSr90a3KxLF1aJYhfXjvQLGx9JZ9B1
zKNbOd1ycFa9OLaVX915AcWIzOMf7KXujhO8qjs1Fk+jzRSVs3lAmg0FOMQliuErsMx222iNR7EY
QFRAc60O56FuCTLO6/AV9x+CsyIZ0hSOjMcgHSOxrrHqGi8qNGIzpEU7YhIw7tyEg4y1LBtdV0/W
4n3YY0BbnPmSBFSDW9NrQ/3TkYQF4+ghJ/WRjKWxFfQjvydLTUnUxLNcOBkQvInw/WqCwFqZfnZZ
GUGC0A/SxiKYdR0G+r7044KZ3UF16bO/JpwHmpQjbTjbLdgN3WYRakcE7R1djfbD0Ayi2VGSK5NX
HRrVsyvSo1FBfjHIEZ1Wuep0bOaUZa6Lf93QzCvPiwCq/mQkBU9VNtxDmNiNnaeiPNHmDenBPamL
7Tp/qyxjX41cyFRZHZeK0IVliTsyWp8sL0GYSHtHfiIMitd8MK5cvbd27SSpB6+1b0Yxmx9MwdSG
rqhnlcnywBKhfwYj7NBwCfx2N5hBurc6akb1eRR3o+sOzxRer1fwM5UZmUSl3+Qy4wnhLzQgaiqx
gRiXHph6uPvOboPj2hULwSdAA2Zd3OAAgJ5WmboIDQl7qdQKXnyGNFFUVnFiND2EGSytbTUKnfKl
vjDCgWxezAHvYsgu2UU25prW23weQOwWtbYNEJFYf618Rxlff9CAPZzWUgse7cEev/V0km3K3lme
Klutp1nr8peUaqtbxeWpXWnGDgjCOTSB5d5ezH79vDS1/6UqV0+EZm2LB2637TW/Kdyc7ZpdQyBT
r55I1j1QBOtRDYN+7ogMRcwn5tfAsgj7+EtVshw27vgNEH+D9ur6+c50Eh4fPsmM3/xCHswCmXca
hzV/c126bvR14htYrRAhtJXra7Z28tkvbIP8iefdpYqG1bKnpUyZ6VNHBaKn94BSPV306AXNtBsC
t4hEpzdfbNVgs6plc2WNLcvV3OybobhuZfBhGDDIRhJluD8L+d6nF1WgIRt1rCfhf7Bp1QxbzFrs
BmvFHQkS5DYhLnxujMk5lGP1yB3Fv3a8rI9zc8ru5oDc2yX61RGlRcD7Xg8cRfLJLvdwcYsPDcLg
dvI8JKC8cV7lVDXnMtC77+Wi5d9QFWczlAHotVgOrqSKT5r3SIqEs4gZTfXaxkE957BDJC5EuC0Z
aLbk1Vp4+q6tGj8WZ4Wu5F5hzu46HdI81VnX5845VabZ74pgQXHLWu4FuArkUJyt9cLjK/CxVoW9
7J0mM8NCmi08MBO4nBy9F0K4Zrqfi9J/cBZ8qZAQkqD/Ni9LcRWwzW2sUfkUbjlC7lcE/bOXaN5d
1VxARE5ZMwhx9BU0YbkO/j2MjxK/SK7y41wU9dcpY2ADcDgoEnfXrsqqTuXULN5Bek4V6VPi71Xp
9FS5QUjMYbatLIB1dcNcplhDdsiOmFkDFXCY05kn2oD1xkdwXeZT0p30RU+2rvKgtrnzGBaqeFjI
KGrzoD+ImcFw2Iy6WYIzcx+X1MaCLAfnsPiEnpZmCG2jqSK6nsjdWQGb7bhzVBsN+evQnYNJXPJK
KWqt5m7w70Ik9CA5VgAfeTWk9NYAr6n+nCI4DvVeyJ4aQfez1h6E+9xT/tvJ42yKcAjsQ6YYxPUo
hneQ9YnFUALMisKDEcIEPtrkC6FFUoNhngPGp4+aSpsTp1hSeuNsRb6wj2LAO6vhHLk2++LKlf4p
16zqJqtZHmqT9QhrE7/UccpQwAOMqtnF0ox4v8kaWYdi8l+xYdghw5RDypVP61bcq7YqXzIEYHZn
rsaBdh6lRbmINhINWFxIwGv2POaOETqjwz+j7l2LdQLL8WLAPXWHBbdUeXla15r0pOi+VYb51nkc
azrrA5jQejnIcvBS2RPRoGuOr9+BSnI4tzCHrHo/E0wavrKUH4mbVyFgo2o7z8n3rDK8y/bZgXrS
30YvdoqAWCHhah785mgM87btgOtIv95XbplfI/SvG9GlWyPnCFumpRfLQnxivS8AKDYg/xbi0aXL
nodEEhYpbKpQA07LE2xPCauMeaT8j39hTndqacttnowHIm0RZ8Kwa3mQkurZHIKnKdWnq0RB+Z7W
lsSpiz89Twg704pKUN//JkzrMXPZN4baQHw0/TWu9fmWXr+da/HJpEHHybImgZfNeqQJ+aBa9WkD
aI48lF7a46uqiS4x/wg++VNmM8nFjopMNFGoYmOrJpheWtvUL737HCF/6tNXc/Lxv3vJl0nz3oQY
zSjVxBmQxz2NXOdF4yUn6qZJwbZaFnf9rrVvevDPWKz2WSABI9V73AaHrAcHKdLKioFyupFM+/S6
ELrPzpd+qSRPDuvGY9ac7KI1cf/zve+ZQXD6MZN9q7mTvKqZGsWpXszfDL1NNlwXsaKkmns5X5wr
3A4mk/YSZIGZG+IWKYWTI0it8RrxcX00ZLFuOnqo7r0OM79RVVegaq6CXMPHTklnA6jFrDNa7sdR
8TDl/TycADxmTPaJIZALX0Rts5H2QcHINqlnZkOZl3dETov53WWl0ZwNfd2Uydg6WoJbf9J6eZqM
23yS6dUwiGvojttikTgp0pKkBKxqoaxzN1efqeif6hmMOiLfnkgJp406HTdrEQzHaZXFAxELuUHw
5ZdRF9XXgpj7diCE6y1iZ/vqGgUIdj92f88OwsGcqq3tdxurB3BbEsBh75yAgim57dZFvplNxlHX
4fRZUEdXTR9lNZ9F1u8dvXSe9RFBb0VbwtLx7DjTC1z9ULrWSQT+t7H6mqPiThI+xizqWBSaF6sU
OMGQcCgtPGmivnuARX3nmbIg3m0hj2nuxoNn71LZxl6dvltoI3G7EIdOwZgBUICFPM/lwbOFRjMA
Jueldm5ScuGhSFFJinrhFOshQgNzFblTR6mzfgLdulu65Dpr2i9i1YkijGuwYazKLbBcuT25cmsp
EPpwCqrYqJeNVXQfxFKg1pX9HIpB3XeWjfcxTR7tBXiX4sIEeQReg2pquZHWcihUsBmmdSvSnM7I
uRYhB4vdWJbvRXd0FguSKFWe/XozW8GWMPCdPVSb3M+v58F51UqAcPr8UMikwyeC+12t2tnzmqOT
EngpCNrXU79d0XvHbgCub14Ll7NPUGbZhvaaOHWMLczvrTblEPvbvS0zvPPV5hKbsqrihQbS+14l
JwwhZ5LSkQpe7Axpch37I4av0KFiJyNDHFrYKBRcYpYmFTeiN44tK1URaHFjWEcCOXG1uLEgUq5a
ucWPc5XSUrtdJjvyDOvkDuVB8ZFR8L4jGBOi+hZfWr07FXybTWHeTqW2z/86BQ3YAdROUixrF09z
Zs+7Zc3PaH2bLMEWOI58i2hbUsNJJGYHjYhue2sCxa953LXFeD1yFRRTGbVVj/rBmtVzX1Yvgplx
mlyVStbnMfksFA00oCbUADoYaEA1nurGjFqMWSbD3p3ub/v+Quzo4j7Jw75tz+V62w7ZtLUt78Ya
P8tOd24n2eznqt0Hsx0Cw9hMF787WbWBgoPcfbjgXWPPb+WTVqdH8muxcvQnBlaRlpQbLf90mu/E
2CNrHfYUEkblwOPqOJUJjLkqNknaPJrizTembZVxb8WgcBySIAoYMR8qo7FvVKruluSlCN7taTpa
+rSG4zjfIkvhNDDFU72aQfWajIVffE6ZaX6FYaF2KvC0x2qZDxKn0sANX/rBEk/8D87HaFmwQ6o3
36s2o2kfs74/g3duosxWxW5xU1rYkRpNZjNRDrNpp+wlTCAD71NRG7dlB6SrnrpwNqZjUak3cnFr
pMFc2Jar+RgYKXm+aWhvwBCHA5HLMnBi5sGIJvmeOKi/kZrxpZ7G05gZtzZDMOSjpdYRLPXG/Cra
CRi+dNiCUrgoWcBmJoEKzGt/8gcm3ppmXejQbI/pqlHbEDjPBICQiboNLxszCQapQE7gpo246KQP
fWAMu/7VAyjk1psUm4MOOHHw4FxM87VfNBvDedHs62R9/XOjFiQY5MEtFer9+mXwyi1FuPhbzm3F
6QBZRK+/lDis6jWIgPaGbnEeNSgLhha6wcM8efKk13n9GjTz0aPtlEaOXr9p+YpTM4gACyuX4VjM
XSks3TYcHOy3FnWQOyt7rtLL+n8OrCkexvS65ALN2ZOxCyNI8FCR2dTuo4NH2oXQxJfKi9zFj42c
E1bA6bUzyoMLJIDbxajIrLlx0rJK5PpN3SDsetkGZeQjb77m+ngoyhdHJOAoOPV+WTVr59dXPJnh
7F5RWeKDK3Iz5jolMydC0/4T4blIdy+tLHz4vkjPHYBDsO6cYt5t9ODSt6IaNzFcEv/OkgJ82XIa
3TvXva+8uzlNnlPSLgPThyiYvTm0ZR422nxs0L6M63mknSZs/KM0X2FM3yg7i5RTXfFFV7Xtbmdm
J8eRMYLFFXQK6YfRNxS6PJvQhMseQ9aiQB14GP4NT16NSRYDJG02fTcctMXaJ1p3aIfmVhJ8rLrs
QSoe47ZjKx0WDPE94PdYCTUccrL94QSDO9bmcb7nWtcA0PQ0ETklYwviB1Fdjh8wym9oZ7nRgS3E
aTNzKUhFs73s/2zbKytqk2dbrW78E707r/PEQGmxgljmmBXbYsSePFxPEsrQoGOAV9zftBF2tjYs
811X1O2tmOjhocHZm2K08DaJpeWpJ9OouWwmQna3+OusOazqxCEQNBlX5E+Xp4EkaZTOuXfVDFI8
9dge6eguMnySotNuLEO233tJ4xCm5vLi4DQG4y9DyP+ILP9lXGxd/39w8m1TorL8XWT58w/8JbKY
9h/I5jRckmCC0GldujD+ElkM/g3yjRswy0D6+9NM/n/AyfYfPv+l4aGJurAsLgHAf3UX2wGizUWo
RrpBiuc/+k/Ayb9m2NFEL13gaD0g2Uz3J4VPxy7a6yk+PhwnzP+sVejjVh+DGir87GYaRzd6AsKi
tf3bJFnduM85iO7MyaR/928fGp8Rt8j67xTfX1wGOLWw9OC8gNWAaeui0f/NcCPtjlm6pevE6XsV
c6dK4qnv7xXZ3d9Yl373k37Snb0GqMrU4n6ulsqJ+xR7YFH04sbNzd81AP7TB4ywFVwM9bTyQG3+
8V2VnqGKoTJ0GgFcgF2SQzSKcrsJmEoyhKeyQNl4cl1TsdiucO40ZIjX//yT/ftr+OmTvfCqhYuN
Mcq8LL+xrA4KUDrJe88al998tL8YKfglEh3AK2KRW4XF/OPbdZSs5qTlefJXNZ3olaC81qVTky5O
zDRaCGBtHnb//u39YhnhZ3oWUiEwS+gWPxecOQBwbCfj7bFdolVoHZVHJiF1gCSDdq0VugnQKV/3
//6n/hrs5MdeqmSZrpMUwJL241tVKQVVxYSQUJmyeeYsN50IGK2CU8TsgvexFlz31KWaxsbx+2Bj
B0mpH3pFLu5NrXrl7h1mRAbIMEinm6auVwDJrdAehnHVbmsXlvgN4X04WqLqtO7esnvuGv/+TfzT
N4F0Eskk4jvGn8vW379zZVE30vfpX/HswlSkvZJiLxbGRQzMk+Ll3/8w3/tR0MVYxS/JNi4O1ssn
RpD6p49stYOlxl8UZStbehhMHrpFikH8DiMWDR0Wex8MMJtZdDSnpnfynM5kzNQ6UJrQxlwvTLUm
mTnOD9DNjGxsT4aGQXIze2T7qZOorXHPhmnRGtOPHCUEfSCPiukUA1RfNk9y8ZbqCTA1RctBOlV5
JBwM8jDObCkRwtruu9nWbh6Cmqpv66wqlg3ABQlE0MsB1CrL11paxKC87jWZ0Jvriw63vz7ldX7b
N54979vOnzO0DE5lOD2K9a2GZ1VuK0HO9Nz7E80THrHAh96R9sdUoYxsaY1anc1QJLkbkZmYNzoo
J2ScVfO/GkAaMJF3ZL8pyev8e2Px5a73JgdIo0GqgJN+N064M7Jxik1z1orNMhnFC408wS29JJzH
g95unxwCR955lrK5c4rOqXYMtrnDX+bxEEHalPIPmppuvH7oXvmYnDT0Z3P6hkHOU9vJTvOewlaC
GRxJU+dztrFKcRlAiI5kWQ5fXVt5z3k1uS/0cS1G2LTCPbbOuH4dTIFCWBqN9eIU9XrdgyD+BNM0
38kGmni4dknxhorT+BAp15WzWarGO5B9JnfopnW+qIFRfygbVz0IzoNT1DKZeVg1sH8xncLyAfCk
f7+C4K+R2Ezk+0X4o83Io1z3LUQFBnkw2ycIO/6KUsZk3A/r3gN8rwVe2gB7AI3vAg8Qu7XQ8u+j
sA2O7LaGcJJ0SHkzNYrUAivdkzdOOpjHTuQzxAf8DPfsmfS5uWbOmY1IZWCvX5Yk1eXO1RbbPWZ1
Y9tHjv7mpaKzmjkh41jnCpf0JgXLKYizkBARtu6m8fonHA+exTk3sLnXg091DvZUuc3WY4SfMcDN
eoq7cuFMFsWNdJkhztpDbl7T7EN1o03RcxLaPaj8uK+65S7VoZ5zbc1AepJp5pRoJJa7bKqlKb9a
WZGDB0cyFkxbdSY4gZLjG3PwqdteKk0YrTA5V3tFyShfFZu2JKx/3vhksZMBBLFUbkVIxmMTrvla
eDEHneGdREtKktB2bGaHRU1Z4SrmMpKBqV2nFYz9vZl1cx1Sq+LO52Jte0o+zdacd7acVsBZVTtS
28bZnJQMQGkmFiLwAq4pyOLiCSmA9hXuXoRLoEjSCqiKxVfnxFOzdjb7SannBZuljOu2c7otOCii
rcmQieWQzhn/5zg/u1OkTAylHyZfMpurSTlcExKopi8DjWzyxhzNIrthaOwsIWez5oqgajYAvEsn
/a7tNOvZAYjqh6urmn6XzCUXxJGnE6jd1Fa0xQQDARncN/14zSMQPBPTb92D6Gao3x5xGhGZcPbX
wwKsK8d1IniC0VrLjeVl9gOVSIjhk1fbBHba3rqV5qAhthQ6vZojlRMibCgDmvZuWjoqlobOCsKi
2TjGM2jz7NZr0/nDcJgTviRVm3voFXWSdG8Nghg3ymaeilo/Z6bszCE0jZ47V2IhuO4bN3dB8ZHC
cusmbPvObA2uzoZn31RIw8rZBPrAzJuDU26ZxiHBLCw3OcO8x3Jy8AQENLeyC9YOE1GLvWQ+m1NR
VTs0XB7CyXSA3yYihZk5G8v42AF5z/aVoGshLHWflNfEXwYX3FuKZ8YqaxIaisbgSBsJmG2lNaW7
JlmK6mwPcPv2gxqH5mFyFANcOMYuNWuufIQ1G5w0o8/IK6FdkWUyEFRW2gwg9AJnyzB3btwUUtKi
M2HNVtk+DVQ9PtgZNcohaQ6H2YPBHKXEbPyeZJR8Ygo00M9rdT/QTPaUTao5kZceNy4JkC+JRrLb
T9Nkk3ick82BrgttOSPeLddClO+NDaEo7BK3j+u5XTfDyMRsHMo8HpiJb21z9hj10VqeQevC9UCN
yOOQS6mHDo7FKwLbmMN9LBhtF66zeE0FlThgNOEMT6Rv903FNFCDgPZSTIEWrtgbZWub+b6y/ryM
Jme9R9toMm2TB1kV9lNtIWzrb8llzmeWc//k68xvsXbMe9q65LsjBQknu5fsuBjMeQp8RtQ2xvct
LOZsO+rtPvG6527NGhaddvHfgZH6W68pq/1EYd6BnFP5Gizmsp8bW+4qWGsUvjn+LkhL1g/PWFXc
2svXOmieiyIp932TxQpANEpGy2DV59K/9VD5zmJBS+WSPlwVQ2vpG2Ekb6CCjF3VABwOJ99LPoxg
PtSWluyL2vzqz61TRJgqqSFjYDQq8DjeIMjGVT3uykbM+JeT5jlZZvc5Gdb20WJ9izhN+neaWq24
kmh2KEff4W+4sRZkTOu7r1j1+43syrsGw0eQNmKnmeLZMzCjBGKhGYT9uLh8VpSZMYIpuP+voHiD
KLkoyhSXykNCnRc46+w45MajWVrgAhsoeUHdddtZDGjlduJgTWE+W+eU6uWaBGfJKQA/BoaTlySH
ablJ+lTtjNq0rnHQXGphceFvemjrhM8kIqQsuje7ZuRRmww/Ql8fwRn1pBNIsqbtLdAgF1uNTA6c
WR8tOtuumfewt5gdiE7XOPZ5sK9aeKn+0HxkMyPoICGzudKKJozh4I/NemxS7yaH6QBeYCDQB9wr
8QKNqpTLAjJnKZ4FDrqnVtbZd86E/oe3rhrS84pg7QZER0hZXonVHbAKTKaKdOkDK/Io1rBrrQJp
gsrKV8s8oWgmTO9txlZVcVgMDgLObN1MwvvUJ/7MiGdi7wwiko3+HePQluPYeNNqOmJh7e+kaQ0R
jY5fE1/0G3vFadVb9k02p/JlcQbtYK/ZXbF2nCk7Qf7PNNGhe2wluF/WcmsNXr+9JA4mQA48RF08
uYsT1hiruM2YxCXGmONecsid2dyQuZJxXqu7hunYFl71WzpI/8GqjWPhgxLW9GlXZTT2Bol/TgA/
Ey9+p3GXW4o2PGhSHMZARUOavYxW8qgmcgiArK5AD1OvmqXvJNDnkIED7cKoHFWpxW6O46UeuuwK
mChrCMeaaTS+Dt0qQ3DIfuR1hr7LCs7DAGV9riOLwNdS5XEwmPzHMrWTXSoE+UbV5O5LoxiS0jn5
XS9BvOJHQeqo1ijvP9rKciAemfVmcP8ET5d8J9WbrWdTnLlTvGrBeLJ8xYKqGmKbLGohqzmjOsSM
J6wrKD6jovys7i0g5LqLJ3tuOldyHum1mqecgjMSi/Qmb0YOh1T0/W/2zmw5biRd0q8yLwAZ1gAw
dmwuck/uuyTewEiRAgL7ElgCTz8f1OopkVUtji6P2Wlrq2q1JCITiQQifnf/PKbOLKHp99num7le
TUrH15xrwFJB1nJz6435mnad+FZTbP05GQXGPoosKasboIKEK9tJAsDyo22++kyeaWsRvYTwzKXW
rHMpDIBiINEprfV6Tn2JjXHDAkSUR5isUMM8w5v7L2Hjz3JvSrqSjvXsq4sUmJm7syK3usrMFgpX
E4XOoTC75MTmEctWLkIpXrWtPR3NLA8PxuTTK0oECJMe8Z3MRwFPnOfYEnm+RmHrJE45p/3OacxJ
5yoKuzuAPy+tJptN5WLvYs1EQqMpMnbHZNeNyn8M+8mleqfU3nCky8a66BjmcBoNM7pLTRTUDQ4g
7NkanXrtGFZ6YSraqjat7wRP1lha8y3Vc4HNRY13i+GgIOXLu2Q+XLc2ZeQALdS4mYOIpa2NHkot
uGvTRToAG3pgb3tbF3UcrEOmNHJlkrfLcPYkJDfYvfK/B3cI4ZsPRvKdcgE7W/WdS3yppotU7eOq
MRuy54Y8Ws5QPcLM11vkfvtBhR5U2LQ3us9krVosMLrkLPnwOiPYZZk/r2sctGcyd5RJndzQ8n8n
JaALf/DhmnhWXzwIX8sHCR9Ori3iqXdgaHl6BUgmckWWcsg3hLXaRxw1KedKU6eEBaxv1jWhgKtE
w2Haxj28+TWggYmD+yp/xKEeiNVAN+kBbI/ujwgpzWtk+/KxwBN0jcl6fAzoWz3mfY0SRZarcbY+
UshnRWumhH1NIivrLCwTAOiIudQjM7GVnYawOuTcW89DIsPPbhRyG8ppR+R2mxnEgB38Cfcdmjcr
dS5M5AInH29cv6leKC2k29uPG8oWCWXps75i1b92MSqzH+ldr9lSku2We6Oyqtc20O6jWUTenSMK
DMiVDUR5LbGoRquMmvd+4/fGyI2L0lBUawxCL4KVAomGsksAL4rBunFzX13HkVcgW3GQm3xkTQD+
LjKGPfmJjKfkCEQVfx0mAukE83NUeNW1NmIyVA3lhA9RZTffhtycLzN85PDMDK/2uBbi5m7pYWJn
SyfCuGmgeWP7wexgb+Iemy6iipi6NeyD2NmEkec+ijIKNO/blt+MDmobD9oI3B5vqEOQx+/8vZST
c9078LFXrvK7bsPKYP4SzBXa6hj4OPI6Rb8vlrw6vycFjhnEKovyxeh7F5Jy3DY3A4HzamXOJXD3
gDttvM3z0nxpoppID/0xo7/uMIpS8gPuf97SUsuSc55HDVDe0/pMOgPuwtqbjK9YQLHuWjM+BvRm
ZqqrIZi6bEfYfsKoiS+Kk6zQPqibgqe/TcZ+atcKlWXH1pbHRTJSWgTsKPduHBxtwQpSun0PMx0f
gtUFiDSzqhNrBZOzUIdEmCWaBh7249APOt5pDGoIqUpYxwIHKLjSJFUkkoRK1R6vVqjPUTzAAsHI
SB+MChb/yk/d5NpnXWrhYhnbauvNY1dvmiags6NyijJmwrBsfaArzK8BbJ9kH1ZRySJ+GIybIDER
XEwkNWwYGN6ynVe3IynIVuDSDXmbrKDL5tqaZUzZ8MjE9EA5iV/szdjJr1uFn3hN1tSMtm2WDJIL
y2ZEPGRKpSt/7LidU80KjUxRFFqEU7wecQV+ppO+GtZ+xRNqF8OT6HdgBbIPknv/MEFjE876aCmf
8933QfjSLComSsySNV/nVcAdhRimMPdGCXL59/Ozf5itAnu2hemYDsFU793YehBpNvfLoaZWz7sG
V+fGSXtnY6GMH5oSZf33x/uHt7a8KbDBDjKE8Jff/2Ug7/ek/L1llgsMmZt7lEynXAJ8KQ24N394
KCCxzJEgrSJsgSx4dyhMQrjME4yddgxvwzd5vpUeC0RntrwPcuHvUiUMIUOORciP9hlG1Ezl374t
UbmijoDPb3JIGzcUIaXHgjEd1jyU2y0nPz0QbCjxkPtddVHTLbHrB9u4S9non3fxnFi737/5v32u
vCBwBZBtGMB6jng3SJah12UZZY4b29FfB3w0bKAqNFJwoFsWzObVHx+OHOcSt7GZqkJaePv+s7hp
RT8JuQk9rAj4oazNwBzoAF7te+CFzgcf7XI6/wrx/Djd6AEWwUqb6B4xvLeHc6Fe29L0iPdBYu+e
mipq8QDHZbV1k8TQj/ZQOuhrIi+IwSjxL+njf0RJREm0ld+Jkq3q46f8rSzJX/mXLGmITxZFZBQH
8sWGOwgt5t+6pOFYn2zcO8hVnsNnZnKf+Xf6y17ETG4HHhePybAQXfSnLumYn/hqwGbCFQxOVoDG
+j//9W3630Qufmp/3btf/6oFLpf8XxcNRwAQYy+wthArrLDMd3lclk35DPXUX9P941+AXZTXRIya
XTDE8qQoJd0VteuS4CkzPES9SG5/OVc/X8+vx38n7iy3PfRYc6F6mD4v472ONdYxkBXm2GteqXFv
dGopA7ddjlrC8WayuqorzbrcVZ288ArDZ2fC7GU7BwPLS8ga8+nkifqh0OIrBnuWIs3kjHd2nA7z
3qhzbyDj5W+xvX6khr1THJeXzl0N9Y3zhtxivS8GaLhNIfqyaxRCT8VBm9ISu07W7B80E88vGpBU
vqMvADlORcQxjkhVVnZKQK6LPtCX3nUC/ngx3M5DR4D6w2Py/pnVaNz9ceKM2KwJMywGHZY3LoVE
5m6ykvSZMb238y04wTRSFXO1K7thiA5tWChzP9WFTE4qnuJ6R590pNdEayEv52PM0JeqJdmd2uY4
Nh88aN/esnjRwvYdxuyBxT15efS9vWUZ+CvzhsjcevI8xhBx2VviIKpcADOuMmYtGfe0dG3FEqgx
oC1Wcr+//H4QDd5c/xgFgL0QI+brxuvge/vro5d5eSYsBcCm8RISYbQTlpR6TeG0ypwcINaK7uw0
OaGCZDCucBSFtLYM+EBiRWu2iG4yxnkdgbfcEJhscjbARtpI9fDnL5PLDbitzbPU8cW7e3sQ4og1
o7lf800ii1Ky+rw1qUTZ1b1p4hqyG2ooWruv7EM6G3ZyUc9Tku6nuGazYZtzM21BSlDfLkoIQSvZ
OaP9wePeWW4Vb0+lj+ruA5s0A9SH98g+LnNbt5WNm6eCznWZg81r1yQMl6GhJtaw8Wpd7YqBMvet
r4ugQa/OGccage0fSlzuPajGNDiZq6h/7pKx2THozMZTas+f0yY1qpWYsvYGeyiYdeF4AzRwVkgu
6dIxMre6DWMIVyIthku0hAhAIUu86H4C+XXvM/7xVma/bEpEXwTxBxfyu7UOVzKDRxY6ILnYxAOz
ffcB+TNpE937aC9xWqdr8rtxD4mcVjOksIKgWEWEHNLH6BJM1MQLkmBwzlrVMsVGbisZa2Dj9D94
WYjz7z4Unzur47CwhB2FOeL9GqwJ1cgsDeaV21a5f7QwUh1HpWlsDRkHlc9ktNjS+5Es+9O8UMdS
gmjYkrFgCqiCq7A08W5a5KOOfp2TKxmMXZe27UNv9uOddsIvYUkRGj1wI0pu0Vsw/Khh2HZtO50R
wmJTiiMe/bq8lBbuCNLzqjwBLKz2jtnSiAfJ/44gw0sJgn7t+Dn1hLO40G0rGY9onW6pdl2mNmNB
KfK4RRZcV5arbmvfGXf0an8fGrF4wMvHyWw1qyxkzNPRaLtoW9SuebBbghMsq4vTlqLoVWCY5q5s
1JytuVySl4wUIfvChtfLpUp9RGdOCZM92Xjnoc67nZ51zLIca6gGsTVTELOPHdMlRjXVt5aIb5ln
W6uYK+KQT0CLsTE3UIIi4jNFTHC2nkTwZDS0cdK4mZxHhaRguY3EI/fyk86hLMdHwj8QdYoPHsUl
J1PDMHyIiVQygYPRvGY2MRREH2zvcyOQjrHK3c4pw8QuVeUxt3S8t5RZUO/nt5tG59RMES6+qSv7
PqRR89Ku0estyVZYG8zq2qKl5as807Hhf2mLyXhsBzdOuFZT9C4zVbN54o1i9E4IYvWvU9+Q/lCs
2acOm1yX7UHC5VdGQNtxExDDJej8KO1wgjBXvi6Bpm4LhjAOAOJ3jDC1KWi4str02YRCwRgXDZMo
2Ril3zvV+S+QHbyr0O2J1kxR8Fq3c0m8TIyAdVRiXFBOKvd1d866w3aL/ij8hW0Inn/lmeWpCVXn
WDNzYvPJ57B1YRkxB/edkKqFBMFdUFU9KjUe4xm/r1ORwNiPadVeDAPbecsXLePDEP0YqNTR6QIC
Qbou93BIkgeHgFVczs5pGkfkWfAnn8QZ9JfVWOTuntKr8qiGOAfWWYMjMTw8D3UzfBuyuO350Mr2
CTBv+2yPjs0FOtI7HEi7vPUUcxbFTEEg2VaaQeXCSiNuoPd9AiJIKuwIQVerz4bvw5QzfgDA8ZUx
UbMNs1qzOx2vgrBn4o4rKFg1fV4zPc/cPuWblEEpzSbht8ekm4g/py7aZkFc0PCc24DR2JYYfPPM
jTU7jK7dPCZjlV81A+PhgGp3BMB02HDSKdIqsEhk3GDvmhRj2KR9wYwkIC4A8y+FgWVn9r0nh3GV
tDH3cjHxlQ0R/45F02dnBH7n85gJGl4RkxbGRJ6Tb0P3TtzwQOKNErYBo6qcTOKdY/9ckxy8t8iQ
ZKu4s6eTUYqWyjaUBjod8pM8Gq9Q9L+q3h12kxm0RyahsGCZFmB+tq3xa0WNyXU4RBEKc2ZdB9gm
btADjKMNtHGjBXOntvBDAmdJewdeAP4k5YfugVXVFb+SDyl1uAcCFB5W48HwCeE58V3u+9PzwDDw
i9JMNiiQKGhZ9uvqQg/WfLAyxT+mBOdeG+n2xaKkTzLFScuvKtPDQRsIRJwkfYjaiRGOyiMm1g7x
2/tsnq6dPC0uJ0Po53AmGNxo9Vy43mvYNGNGmMpITp3WzG+LtskuekjB3yfZmKx9nbQ6MxZcVZQa
yaELZnriZ4ePz8koUtqgtJXriOfcfdHNL62U/RfXUNVNYRW4gnPKyKRBORLdxJwEWHXJtyId56Nf
UBSXYYYMNz6cye2UMlWLvahbnh7UrsW0GW0tl+m7RevJtJoHOUINaFT5YGeBc0n0eF55fjGdUe8s
DhYteCd2VD/BfRiusQakJ0wKpz1asr8DwZ9dtJMgxju2TBXLtnuIyjo6Qx21jzpINdaOQV01eZdd
doqjjfzpGI+uXGXFQEXlMOmtj9C7jzvsP6zAxs8SCuRF1haDtxdx1XpENjoBtyWTzSXBQCSUdlTt
qgCk/wrSTcHjASBDdl9eiI6NxChUuAXleODf4W6a81d8hsN5EZTlVhaiverToQACGgTrjgpatGv9
gOeBepxK0abQTeILRWnhjqEygzoSnt2qJ0pcrTszdXB4atIkwTBcx62dnXtDktxYo90eIdBmSyQq
Z0iHPCWPWILMB4gz7hklIuKM6b0PXTMhz82h7X2O92fbemR9rWoyvrX+8CrDyj4CMQVRKAINpn/g
H37EHW1F1XC7CUuZot+zom6bmpZOJPEdiHr7rp4sepDL3n0xOic8CxJKCNhr9cOl7O3dIuWmRt3f
d4BH96AvxV1defZOTXV/nLPKfvTDYtcFC7ErUbP16tVEgn1Y1FeRG7d7FqHTVwKM8wWiRH8hvRh3
EqCto6gR5ldNnVHJQg/nqSNnfala3RwG1SxmEwubvBTOqURawUtWfx7mMDwxCMATk/OxA9SRC3GX
HC2zQJmdypxd18x1ssfzRPSydIZDMQ1GRtdY1bLssF9r4Y6ofmMOMYN7C5oj/ZwY1O88yxFEkoZc
7Efy0LuCesVbvtn56Yy3jbRom8VgyfCquZGjgVnMLvkkz3hQnjYvZJX5Xyen8A/oApbcOhH5Eh1N
DImHjJ1YgwB2Z0ZV+9DEpvPFGBcEqu+k4ys8Nf8KbCGyalf0xHUmVcVrvs1P9uDeFoFESuUhNPkq
vI2yqX3sCfXcDkybvo/UJLzGYZ1cSxllO6EMcQg6JMcV7psWFzFa7pop73QUQiHn18mLEnNyzDKv
5RUSXZdLe1HVJmQrls+MACKNwEPJsyqTlBumEK5AJPMVcbTZ3FayIl8zu6wugLw4+3SarTXCooXx
ZJDxNSHlCnSwl0nSgaF9atsd034C9d632pRoX86gliKOSD+MQ21c4+pIxo2BSQvRKtTeF3wWpHh1
kd2SVMXoUElsul0RvFDDZAYbbJXcAVxkDpJppr7yKtgmnSxq50RjzLg0sElgYSoTRtJ8sfJNGPKt
3/WTTs6KIatuetypFn4a/UK1TElvHwgIGxJ043+1Fzf/yrQYX69Y/gX3LgYWEzWFkssNF2u/crw2
VbvQKIC7IAqkwYOHi3Rn5RQMsYrwPL7tI8Nrogl1W7jjjo1tyKic4Wa8aifsQ9eDrLV2uEJFnRwa
0vp0n+L3EQfES33F1ZHFZ6HU8bijGEmEm9HUg7ezMQgV69gOqkPfqfDeInv2YhOHPwxs9r7HjWCx
2o+FOp/6Ob4qQBKvgqEnO9RiBOy574Q9DgCyrumqL8vzhGKdcp1Y4UtpKrLfqQNxzYhBnfDkTc5q
xooHU6ZhDP1bYiPpTTfSGyo/eG6gXol9ZMiap5hTJ6QR4WWv25SEWqZY32x48lRfiyb2p61F4vVe
tEHX7/ABzvW6tCld3wyz5XPtG6Kxd3E45C9qdIi9NJiHp7HlB/eLQs3PrIyniMcWPb6YDsl7BH58
l01u9GTOgT8tGaFij+EFoHKOT/N+lAQD90zR/a8Af7NuPRlUUO2tUBPqlyzL27UpE/+JUleclfkd
K0LxKHB74Cv0IYBB1gQsYPQJCrg2vBLdGEdksBMoMDcTi23WJAEi3gpOIxDgsUEzobzKTs7yajAu
hsqDsLE8ronSjHIcT7KoDO6txpk8XI5QnE5RuGqqiPssTB9LzLdnfJVL48SEGKv2LA/6eZ9qr7K3
jEwokQBm3uanI+bddI1JNUjg8kTmAxDc2l5VuMDA7sQG16td4jhm7d6AtoEVZbQrCjBwLzqsWyQ1
t4X/gOFE0U458YnShNF7485vAhbHJGiTlpYqFbIqN3P/2q0tAtfEQLciTPm08tzEhEhbmV55eFXO
gZUEX5N2Mug07wNnW4pS3FTzdBKLRFw1dBmf1HZqPFFKRVGycmdOWEpzsrGIRMaqwg+4H1B4b5Hb
eDQUwopXVuuGn+tFqQ/AMxfbipDRad/HztPEzfuiyuvhe8gs0uVrZACWSCgnu5YJ2Z4lTs2es8eI
U+8zoUir62RGxZ0DnHM7XrojdpM71ATaOqOEnJ54Rbf9/VxmGcO+mXkshng2FT5Tj2XS775TFBpE
sm6ILCKXDZR2UrvsfmSMuSdLociERYocl+PVwELap4I+s9nB6TmSu+ARbdNG4+cqVpdVNINJsAIv
JrZoMZ1Hnbcxn8xS9V97e8oFEJ2xODU1yVCujmFETubyd1fCwD65HswmPxnz3DWI+LqhZqfW5/HK
TOaQaJ7CvrKsFzIgQAXN4x8kEf42Q4N1xWib8R0BF49oy3KSfpGvmlL6lckemu6eNP4G5qwo10PU
VXC1scbxUsABOrV1jWmfBT8PdOqyxUwzlPIy6xx/VHpp5ZKgnyPd6YPO1L8NaXlx8MwspumBFXru
+xdnYhFXdcOqryua9D6OLDZ+rTmH+I+LphjOxjiAd+NOptyqOfWqvZ83lJ0absPe7PdXy1v5aRkv
IioCt0KdQQ4KFlnh1/MU17aNYQOrk6U1mi5gCdgg0zYWjtrNWep9cHEu8tKv87jlcA79VgKAL3qf
+e5jIevajRI21irS7pMypvpBiQ4MhxLh0+/f2D8eiaQcoUgoyWxL376xIia2XcVUrRj4HddSh+ZJ
UxCDVuHgHn8c6o9kJvrE+e9/LX/nW4VJUsaJ+iF5/PWrc/mtrbrqu3r/p978JYSSnwdeeH5vfrH9
wfa77l9bffPa9fm/DoDGsvzJ/9/f/EkDvNM1hMBvFUbM5afFsip/FYvsJXT2n/Wl2/7l6e9//idY
MPjEZc3QlS+VoODnL23Jtj4xXghJeXGf85GUGb3/1JZs+xNLRD4t5pTMKq1lJvhTWwoBC/Iffg7e
oiUrZ/+JtuT9UJP/ugQZ7TtEuQUlseTvmEO+Z2fDQGB/rMSXrp17cZc0Q0O6M27S1GzPgrKI/dfY
HNs02VDe0NXto6tGKnvg9VAatcD3iBq1jIN3wpzCjK9MUQRMGHP8XHO4J/qcS1CAjqPsC0hgurR3
kQzYv9Akn7r5uuBmBRiQcQRXvYSWsIEOK7r0vK/cWGw6+jAxW0J54kfjjSrZczOHq3BNNKKwkn08
sX96JjWT6mwXVLrs1G4MHC/zD36GrW7TsOLg/i7wXm8NlBL8pUTtCcuHsIKrPY80HJsmhasSZdvT
eYy3J57g56zonfNPMmHEfb5VkbbbDTOUppObfPksT4ym9rwXSGeBeV55LRXlWmvJYjtK3BI6rt0V
Hs6WgDqtpp/Sel2VLTumKgU8tCKFBmjEr1pLbWquEPbwQa3OmyqeG5w1mCVfK7Sc2wKPbv3dqaqi
2jizVyT4bhzWgs9pPyfNhYjZQi9Zeo8Cj1m3mYeylg89FRVo69mqaAK2cL47BcFRdWmQfde4+u2S
vVYc9qcmW5qMiG9SsaaygVCsSD9hArbUlKyC1hiOSVTOajXFJnZ0ulWbq74Z2K9iQelv+cg8dp2+
VM4pBbRZpldp2UM8KYIeWl42L32QzRSdYiLF09r0pUF9dDyPvDyiKAONW505A98oS/vFUz48yzpg
TbXNMH7Q2ton2O/wIjGMxkkYV9sEg+9LTDrIx19YOfjbqLrF5p45cX/iidH8HJiDGazclLDCCnQO
Kf+dnMldV+zMaYAYQyoZykoAGFmztuZkliNmuhVMDN6w1QCfWRGbmcPPVl64MLVhGdbbIHMGql2Q
bDxY4wxYeuCWU5MEhIWiuEF9ckFMQH4CBHMpYPd6hBkCw5mAV1byZYSWO+59USIBHAfLm5yneMwa
5wtKWUziaGiMOk7X4ewO9rGsOgZHezal0biZFFINAfeZ6QQqkWNvMEE4l2UI0GPbzgEbUSuNeVGz
rGrgda4HQ9aWUU5NSRHSfZBBomUqmKTJVW953Yvbt6w4cElpBQonwCGnnZod+qiFBKIdD/EV39rp
gSuX0ziaHVsjqVPPWxs8oS/ZiPKj7QStGgxEhMCLFtmFuxA7GUAyAqvbqrejPcWvhbuB16Iey0KY
txT0uI8ztrCHumG0vRompzzL27iyMDbloKV6KkTY19W2JO1Eu8S4SfAUM/ZFCRWrvF7mBh75ILFC
CXVg1GBpkSfsClCXg1FUR9fLK6A+5jTcBEXYfsm9GnderRPoDbVPYc26jDIuFT8Rw9cGHCMOQVPn
pNNMCGZn+LjnnT96efA4gf1kCNW5TjRdwq8KwA3UcUKIyh6JzJN/CLryRJEK6UHDwabZpPQbq9sK
CT8/B0hT6RUThaoI13FdeiARbJFS/bICVpiO3dpzLH/+rICKJDdk3RXQUojiEag0bet56UqZ3MY9
jx2+pjBAkCFA1IAAkfBKai/e2yBBfYurlL6kYeOOptUeGbWGxWYcgKsxArMacWrEhgvboPKa7hxE
LMwtvreJf0J7cAnzZmT6vxQnVSZrVttswR2x0ywd3p4Yqvgbi5VkeITq3eJFHCmgXndhZRmfy2BI
bY1XCEbeIFa2MWkWuYnr19bz0rpHw0OZGrFdiFXMUDQFGEIs4342O+8S72nLjiP23fvRpK7+LIZB
4+yZ3bHRqOHng0z8YjeE1tbhYJSOZlpFICIxb0XMsyJwT+1eRnCZ+kx9TvEIGWdDb9f9TSmFBTwp
6WAZCb4wyW2RDDg02zkvC3ADEqakU4W4/vHs9eEujx072doKR+BNXGCSXJMxVteB1RHqavuoz2mD
MkgvhLqOKBZLx+IiwlQIhsY17SfAggn+96iHtmObSXHRsbqDiS1YHfKlWi5JOcKMojsI8xTLK7Mv
LrxmZNeTUk6oSOQ62KsypmIXA/sIHqidp2S/ElCnL0nARHrfGMCG9p1OIqYOMokIfIHsPPJUQFsw
hWpeOyHqL4ylZr3DE+qfD42umeTHRHL8wTRPMHtjjhylGaaHOYvmFqNkN5tHKTqeoBXPXnsTWdxU
dr5RCfytfS5yJgr1oJPdrNXwZFRFDbt2CiCGYH4WGJAJkAFdCEW3Rlu1GJ1hWOeSiTvqe2xGfSej
hpqzkRUPAGwBBR6VVefgJls1KPSMfkLsx+jHAf4npgXWqXQaLVeh72ET9iwxraY2TPIdM+aWMsLM
x/kKeiMmqh3UpH21HWUnLuFUpgvzDJDT43I9BBUBIlKfKcD2StbVtCOZlqSwprQJvwpU/5bkdZtT
Yma084G0lppvRNMlxCwcx9mTBxFAtGQ09RsKAMG4tO0obgOzqTGhT2byIqIcNZspgD6xc6YGG9zg
NIc6dT20Fz3JxZPYiW7yZq74kcWYX1BwGGh0TF0+FX1X341GJ4LtNIhFOSEaWUK08mIuNwlHWd9r
0AIJNnAc14eos+1LKu6nbtU1qZVe5kk2V8dUaR4CrEWSa24qzlen6jGp4ZcArsMHzrmFE2p/GXBg
A5fF8Nfv0UOYI7VEdeyTAOu5uS/9oWkOpfKx42ZhwR3Sdxsy10oUDfO+yasd9SJLi5DaWigfU8do
hvM5Ux77mdxWfNs4Lp53g3T5t2jCirGWeQ+apKoaht2aMe+NPTiMiKKx9ZdnICKOGC3zpXV7knAA
/ZgLTaYzf8snrvwdFMJlvNvltlqB5vSfsmlx37OsQ5ECuu2cmuw++bA7DasGcSwjyu6b9hGLEWqo
KF24dVRkDedJTPSXz60279tS4ej1oWURj04ZxjDBZGgCpzHW8bYcOsmdGYmnWKfWDOmqjX0ipGai
noC6qxPRAqAxhrK6sRKhSQfBxkq54VXDuayga4GAUKy43DAW6A3s2tWm5GF77AgYfB88LznrfBV9
76bB/IJf3q33mmHpXuRmj5wt57EB74K2cCSxab6O/SAsIL9N9GDKsfue4LqMPtNLgpu1MetiwiOU
JfbXKbeL4Y4kBZj49bJF9/c2arG5MXK2Ds4f7YGXHQGBB4u+bKrEBc3Q77aK4dB40uBNQY2zq4JP
oqaKpbLM7lrS8ABlhm2x9afHdBcVkNIJnD502ryvJLXZQCEkMi3zqas/dZ06WLLH05YhPdzqfPho
KvTWU8d75HgYlC06FJeCw/fHK/uIpTqXOvG0/kmE2lpzjvutlc50PxikPNRECaDdUwXhzX5/+cvu
8B8cdYvT5M2eiw14iOGDSi5a4unRe7sZnzNUxMTKWEhDWd+SdliKlcuX3x/k7Y5/eYuhj6+VfadJ
3St70LcHSVXNqJ37OpZ4V6BSCHopQYrY5PCGjypW//lYeOwAu1DN9Z5lwMSGZICsBNHDItyQ5y8+
N2NonvXMnruPZllvZzT/emMuBwrYAjsegJS3b8ywmnHOpxp8Mrr6GgQp9ISxMOdDu2CTC5WP25oF
OCjDtDnxCXw+GwEh1MRpWHvWMfeFMXA/T1Ojnuq81CekD5j1/f7k//0Tpt6ccZsQ+OYwHC2en1/m
bUMcO1U2cvLTKqi2/SDzg2ukP3uv/mjS8h/HKG9GL5f1a3mr2tdXdf5U/3cYuLic0f88cLkvpXp9
+V+36km9dm8GNcvf+7erV3ziG+AwemHwT33R0vv7kzbk259w7bIaCx2P9dnig/s5efGtT1xT/g84
EU6+/zd2sYJPcMI9Ch34PKF12P6fjF2cZY741x1gOaJF2h0wDLsWeDgLCOnX6yO3CMdbY+a9BlbE
qnRr124N58OsBzk/eB7AzCfXaD3KARoefy5ulMlLpjW8D/M5LlsSoWuKWTP/JEw83W/YT5TNYdnf
dlg46GJc8CU80J+9TKVTtTGEyFOYWD65mFd/qjQxpWTy86cgIOr0zSmcRlzEWEpqlApLdrwUt/Za
ILcWkTeAcXCCM/DNI4/sM8vXDS85LgpLn9oF7YbfjW6o+Du/fKT/cJd864vDhI0KSYkcblnUNE7X
8h375TvkW4XsE3ovX5Hny7Q5KEwm7iF3h671D3MXKwmDU9a5/J7jgLM/KpV75xfk+D5ePW6j3KIX
2/X71uE5dYKOMmn5klqZkxG0qRyPPRJDVqNJd+00IiJs2kTFjMUNl2VGeTW6ju5QdRFWRodtYlJi
zGB95LTWBRGMht/7/Tl6ey/Ej84SdbkROsICGcRl+fYcTTQ12UnrGC/khwYysTFJd7/Z5YGrHBOq
Byj1R+YpAHV/f9x3n81yXMRSn5yGSfrGeX/cmrS/XxlO8MJIGQPHajDrvPuSuKRh0VlT2cvLkpmL
YmWXVHg8P7i9vn18L28bnz5LGx7ewGX4Dr1927E3SAMXoPNi+LlPKtwbTeE98UUy1LGapZ9fSJCB
1jkwU93fZp1pQqPrEiKSH5Xb//2VBD7NMBTjmewYaW56+0qASEX0/5rtiyto2mTzYSGbkOlqR9Kd
WxnQlvDY4vlFtO/Q68UjVcoDo5NBVmY9fvCpvH0Mc1qoIHSXZ71gbGoTWHj7YhhLmMxBy+gbKI3S
a/cVdbmRxp9ZdCFATNyVXCK/vxB+uK9/uZNxTNZry2IDgy230/dtYXGIIhPWynhOZOsXxmFSyfKF
AKmSgAPvR5KdLooSpRukApYFYIPZioj0LbHilKYXjIflLbuRogVT5FWtfVPQ6do9//5lLvfTX18l
NjtWlSYrPuIaiwP/7Znpx4hBbDNPz/BF2JhjM85MPh9zGh2I7hOTYuO2thnL8aVRY7X8S9Zx/8Hn
87eTRQDBp20Mzl1AJRC3trcvIwAvQuRYVM8lRjvu4Sl3LzjOgyaJ7J06VGplT13ctxnBdq/kjtoC
eLW8hUBh4GBsEu62y50fGZXiXDnnw6k7UX9ZfHBbWeSNd+dr0SQW2z87Kupn3z2fiGdQsIiz8rmL
bGEU21R1DGmuGuw7qLVjo5lRMEEqBn6v0uCi9SbIZm3cjrjZj13Y5ikeffJa+hQIRIn1qmRBHIEz
8UwjvxFFGM/FmqXkxC3RNv4vdWeyGzfSRtl36T0bJIPjojc5KjWkZcnSb2tDSLZ/zmQwyOD09H3C
6UKXVWgbhV61USjBckqZHCIY8X33nlssTnNNx8+wrkpg0uhzf3/9HbPa/fsNQMvT9EwguwHTo+ny
bsbgzmwoLo3yJfRbHx2LtOkWU89IdBwrZDghmBi6cJfZs4JUiSD0x3QinSTin+ZpEEF30JP48xjy
3s/ioAaNzy92HLqBjN13t0WJDrdOsla+SMUo6vZoeCPvznUysdzgH104HXEyVutzjRF5CUGcqIlw
Jib8KXhIu5XCAZqWYn1Wlu6DMzoos0Cgs15X8bHUvrk8Ldoxk8k3hv74IBX2yee1CkrKQXZVmYdW
ztnnArVNnPFNLNasRCLkNFw7wu8WvlBBSgfKH34v+kMQanPtyjkls5a2j3n7OKLqMqETmEE4UWZy
bD55DgCUywq3rC5f5x53gzzE7CDHR0+063CLdAtVZFXVyiVTMk3q+YoSz5R+aaIm8Z5He3S4ycIo
ZZ0xdpiOxR/ujfezJmcfXxfMSTyrRGe+9wgJiPKpE8vqZUUUodB04/bCCz6RUl+dhO4mJorf343v
ZyM2ZdQKHZ7bDsuMf7xjryAjTLWYvohVm5sRMqqZ/tw+LHl4B2zAg5ekECs34eTqoU/vQiYW7tPf
fwyznP1lUND4w93Ds8Kn00ih4N2gWMWoOysO6uca1tMgyGrQvvUdkFbHbJSVUPThQuMZvh/7iMaN
YcW36T6NBiB/OAbCqYJH56bdTUWe3+NMlY26Vz85wfhAOLtN/pRPdOgNNxGQmQKhElpFLyFYnsFO
4OL40BIxGYlTQtiJGfkEpIgPLs97uSCTVWIej78/4vfzGkUj0+A3R83RAmd897guoVk1NCrCp1E3
NotYXymXRey4mvsWZYLnXWXONHPbzmUs+JJC3jBTXSDNLS10MbnJIxmQ5puU5ddaXeXSRey0Lzqy
qcgCqkZKeceV1BNGXULXgBvWIWya0UlaIcPo94f0LpcQVKGPoJStCVbDH7WEd1N1J2Cd0VV0nwja
FYwt4HXmAwyW0Gbo/hjHrm0vfDZcy2aIM1eaKUXRjilfKeexjHdm33yr7cq+fK0oKXtXMDnNeeio
PAbnpJt5VZ4Jc4gLHAkk7FaoxIGW3QhPBhAUSvk/rC3YU/1yf3JoMYIdHFVOBAaV9R7//rcdwACn
KoRyTdJSSksMURs5HuPDWtHw+kr3p6STuQxttz5jXjHPxxqoAxeE+IwqJUgO+dKQHmJh6emJVari
dExhIbj7BB6yAhaCFXOLeROhV8xuFII5aldOTGvUqs0smA+Jzd/YYzmcijol7/I8kF5kDYaEXDAk
shg91YCO0JwfMxX+O089lxdvENUqTGVsO9EDvBuj5OB60Ik669NYhy2zw2V5i/RtHsstO8ssbf40
Lbx7HJm3pLBCGCKPJTtg1fTrabcRO3uBnMNPvXa4Q4ZlwNh55NnP+fEK6bX+Ppmslhp1UNGoUVfV
iJnmtWbS4ywhAq+G+zDoCV8+JIMXMRkwIMcHVbW8aq7xYTwMc8OD6udlS+HfcSrnKmoYK4wiczlQ
oZkLYRW5w5d4KeLxwaYPzifx4YCuzwjKzD7196MJJfz7ew4phk8ZzDUCoH/uqFgOgpaz5+UTQWoB
fMdBl0Juk8lOinPgrh6shS5TgYw2VE7xHUK16fLu2q40UsKNZLVj3RB5a3kYibJQoA3EifjVziub
DHJNdho13Lb65hXVqh5q8lPVK2g1KNre6NjzCkKziX25xXTjIc2cJj8az6rLEngYQW3Xzi2mLCfe
NY2KMSzNA6rDTTtHHTiQrBkVwULpXI4MhnFV00JKhIXQojgAXtbeYwAS3cOLODt60kcZT5mTsH5L
0uE0ZCErsy0uuWld2dZyKxIoXi6J3nQ99MrDCBySzJbamtdPNF3d/Fl7FdY44Q0uaZDsT+l9BunQ
x/B8QW9hS6jSK2pjw65DzLDeoLi37aMzORnSUqsHhLGXtEW9J4A9aWk9xa09z5/mYRbDHa33xnrg
iRHqb74KAvUE0BKfPE5jyO79R7B6VXlMcqobB+QSEbi7uGzp7G1DtfZd9ObUkMBQJlO5pxEfDEv3
PdbDNNlbiOW9A9YgaTo/2rEPoI10TGqrDM6xE1pleRwD6fZV9p2oGDFwlmd0OMq7W0U7ckuvjuoR
dYvAHijeNg0xbOFJx2QJV7eNP5fwUIoxHSZ0az45yWDoWg+Q1IM/KNWe6AZnaXTgXgkQaJAzBBOR
RIQon4C/Qm+loZAlai2W05T2VpaT50TqBAEPmJuYYEeZa/9za+nA70/cHJOVbCfBssU5a8mqK94M
UFnn4EPlhiFfhss3LYS6/BveZI+3W1tyl99W3cXueF0ESqYuBhmyJcIt3f5Sh8e5KfA6EI0xmuci
otWcw0mFz0PldU6WwI5BxWaxn35YJjnJ8L5ILKiWh7AUlitPpV5QhH4ICuHn8aaLY1OTCNXgZ+Vz
mCYJPg7Pqww5xiJkz6nvmLW7zL+x8MfQGnawNjnVfVFgNU32U8FEkO7b3BF8dqYs85GW0aooZdu0
5vNuZ0tyTmjQDjbK4M9uiuS2AzFbxSYzKOrIf2LrzZl1UabwBNk6dNz4JXx+lix0J2Ozpke5ztFv
ocU0yFLhipkzJqqh5EvbA/t4bOrQTPneOKRRiIWJaCt7vzasN45DrGpeJy+Hmg3+yunripA/PEvo
TU+bKnPYZDZObi6PIz1U8+hMZnOewUGjlthZ2lJcCjqmUeZ9BygTs+NAY81KaztFzhJ22xxDlUbE
2nq6088Dght8gg4JPWt7hF3nOfNdVITmI+dcabk+EgiHGY4cA8/p3hJrNjdYQFeQK+8vlNLfKpg2
fG8cHV7KIzbqgA1fjU3P225/Ho9SQnRvFNwyvufPsg0eSx8Hjdh6U0wBaCPDzOFc/Lx7krWP+ZVh
YZmDS4blx8nQ3DXIRy5r3NhfffM30fvlnbBzZT3+PNXW5eV/neTL66gUYMcJXcIfw63TEEj0RjKh
zNWRZurCQXfuShbeJnUFQQ+PbMBTLM3+5UK16zhwq7HzJq7pRDLUkqDMQha8BB/iWrecpdGtK17i
SmpsCkEA+QrxpkTKy+Wmle7yzSpM7e4tvpxBrA0eR9hdjgnXD3s07PAN7c6rRUdmd25fLu3l9giS
kkzdfeDl/MTeDytz8HOwZNynqUM2HgsJLwv45mKcRNnTauWeHq45UmFO7+VGWvWi+ZQcpPkt+EV7
fg7MgODu6mko8eOXE2qt08pf2kq0hKpbtt+UxWl1/XCWx9QUkWzYTLplTMdFaiof/cT1zcfQ7d4w
zDbcPr3PipWDh3fJ7YpJwXy4FtclX7wxhY0Fvss2w6FeffP5G01oyvSEphn30KFJI35v1gknFVdl
vyBwvxGXeyUv+ngIjz9POcH2io8z56Lkl/AEaHnzgnY/z/nR6dbAfmLlVkTjDszsQIYSUjAi8rZ+
kSF92w2VpLZZUTCgZMNlyvQpbFMznNFNmUJPuWA3jw6wQt15uSaQFUn21eC1dk2aHKQAAt+Tno7f
CRyN5vXZ0NEk27Bo9KszDSb+v9QTdTv8zQ6loo5afnWGtoSsi6VOwbtjuWvHZ/zhM7uAZFnNvT/F
TOXFYRadywwT4XDW0b6qecTi2bOaJO5PGNXVOn+xg7lgvkmrluyrq5/l5GJAZVIcSJRjv/t18dAj
iStZZJyOo/gxZro2QhhGStCEvOMZrF87DU+dgOcbXA2XQ5/jtOcUCTmvJUdUplPv74OVOF5/OyjP
nD4ws+auMbkMfLnUT6O+JL5v42jXHO+Qk3FgwUddOl7f5VQfLZM3SF0ZgWqJ4oySxRLUd6jHoV7t
gsUxe9jR1z331aXIAreoUslBN51K3FOadCu/Y72U3hK25VQNO98rKVEmTsnWt67ZOzVgvihM+Dc1
cFqOdPCwkOTbtMQhO+xEgJUTwh/6M04zez1z8nQuTKkAHV5JLZ4wxJQfV0vFURI+AoLeup6SHt/6
ORaFKVK2uBqYVkog0MNHjzLWQrwefk1EMAFctKrfUbpwcIOGFIGCFwLgHLbkPAxjLj52ABzLhwAd
LCe0xjHBWVMubXl3dzmTxdBSiRa5DfHsekK+mYSANfVkPSoW01QVVtnFwYuBuwcvFm47zkBBJJW5
jfBlMfmzvTRVqipnvcrKOobvKl9oV5OB+YaNPajOQdBhQDt4bguW5b8TuW5zsueJJmAp9BX1b2sb
VU6oqM14Uzl8spH2pqBJ/UVk88MUsrbpvmFoROH0pU8iShNHVeoR/Rqp9n35jFLVxZKoeToQyzY4
TsuaEq9FrB3NXU6AIdYGvmmF44Z4bNafu59HcrmWnSwoEG99XyzmsH5MN1U1mvkvXlIzm7D6N4M3
72vziuZH9Z6gbvM937HJ/NyS/2RemAiqE/WenbvpbeRVIhnKKavF5LwOiyOJ5ppCMyrj2vzLz1uW
NSUzUezT7KEF8KMEb6ZTCzchRhYB3s5VdnSvszCdYJ/b5Oy8kOCaxO5p6hozylPMhJz9nj4RXzyW
ZcOpQ9RmPXo2/YczdUvzyRF+8qM/38hXMY+0jlvFerzs2HB3riE+KWKHvY/lZcIqL4XGLkJc4e2t
CpA2n1FhefcIpajBQ6HBgAn5qHPEOfYGVwp2sGvUu2YZl3kz7xGOlflY+seAs9qS5wi5ddoMcuma
NuMOkau5J5FhuuQn+Fnf1PU+KypG4+FyQqgDm0mvjNCHM733jlXcZC4GpegPha93G3ojd6Dfav9A
yQTOP8rK2UAPgXq1+wgfIOBTh2k6MxqmlmkWDbEZQdVI4SXbjHlnPvsfdne/7u3M20MbBWMU++jJ
GLi/bmyVRgM29SGlqsvUWFAD5lOwD2Ak/f6t3hXQGU12aEOSMukt/P991MkUlfjiWEr+dY/Y5UyI
Uocl1vsQxvSsmJFJ2uKLBnLGTYJ9m0v2c3L8/Wf5tczn29Dk+I+AjoB2OPe5++thJ6NwKd8W6SOa
BaYxlNFmPd7jCSZrsmXp/Kfz/M83hFVF4QCkFgoiP35XsyBpyUZBbScP3dzwoEhLnvgnpFRMcz9H
9u8P8L2DiCOkdmtjk8Mt4dCOeveGc1V4aTNUbLIuMwa2PFO0XwKx+D4Wsz4aD4VEB/lRTwIQc60b
M58LxdRg9avH8+gPn+jXO51zbkAuMQ8viDPo8N63xfDXWHigRfdQXQYVJBczxmdNGG93IAAh5xJk
nl4YmWinzROxI/GdL4UUxg0xduzsD34tWt/ezEwtMKw62fFyxkfinPNFuKLbTpd+lrxMs78/iPeX
kQvn2cQQ0TEhvQaNzK/3Dc/dbnBnazxnfWlmJqzAXEHZ+40GXxpp7/bfv59vcyHNH6Qz74qz4cxq
xI1sff752JvTrCs2dsvMiim+z9N/54myKfkbsBkDQzBU/zEdiCmhEg1j8Hx5LLFINlcjLCvGBVxT
88D4/QGa+eX/NKGozxL0wo1qRCl0ivn7ryd0QuGdq9Uvr8IGOChkjLoOxUsAx/OPQ/Cfb8WlA9pj
RHxsMt9PdXXi1otOg/TqshQhS9A0NWG/1Hz5/VH9lGL87cCoFfJW4OncH4356H270CaHoQ3zrD+q
FVF0v8cqYdQIGrWYbv/br1hgg23bp9RW402dgI0ks8JPB6e+4WndQ3eEiSap/Ny6HrUH+x4kL96W
q4W1gd+eyQYvnXnZJi4tJxKiOyzMe1W4IN33daVXFx4NYnZSRSMFJqS6FbPTiuA+vvTzyoDNiPiA
Y8np5jvgkmOMZAbtZe5QEymQalyx0QhzED5WIbkUPxcoocWPZSiZJ3MrsEKPeFgEP6axy1ajnGym
7imrXaZutoZmGTCBx2RB27oR+4TG1byAJVagw7PoK7OYsy5rGxLGqKtsbBnBANhAe6jBcTe9AgOx
C2RY4Rn4q+TR8dgEtXRZyPxYQdFZmzi/axeZh3jYjaI7sbcoA3dPOARvSVSPWSnYdCtyUgnnumc/
RT2/KqonxMM4b8/BMhCrcioC2zLFgH5U1FmJMDH7sHhaetHtslLXlF2pwIR0GfBsDRFRehZIZYBZ
m45gNt+9j7tYhgS4d4Hnd5/8JR7X9hP9BtPRYg1ou8G5JS6XGPBcUm1Od4iQkBMcMtU5DugYh0Xn
fxe2nn2Ei2ee3BdMMoCtzp5Jz/rYIHAv3X3R9JbNTpiJYx62asjope8b4DxBtIMIQawAzm8qE+OW
pZnjR9vFW5KJ3EEQRivepWLK2U3HuJq2QHDs/ujZ1TC9BXZd4mhIPBbcDU7zplafiR6IoOAgkTUt
t59zUUc/HMg24ZUhG44mqwIXjf9lnUXh26wTF+KX+XK5Naofq8EmrEq2bCpGESM3o8LkQPYSZqaQ
j+GWJQSN0hrjT0zibfQom9giGgkEh7/J0nR69BfMRLsln5IjMmdxlSOePtVqHq+oZLQPoSLKfI79
7IwJC15s543qE8LW+MpLfRBVjL7srVCy+pzaeUuMLvE32NMUqHYqndvJbfybSNovbclwREUf3AZT
LnchLFKurm2pQxHO3r5oc/1hLarB3rMqH/aE0JA+WvZB/TWT+tF1PHmjPCu9IeF92Ps9JWi0L+nV
2Op4l8VT9DGUWUdfX+bf8r5LwLCTYLV4DVCWJO6uo9WtD0uCkH7TSB/qQhktzdYrmvAw8StPCOmz
NxAN+ojuIfnWxWV1LGenWjdLXPiHrLDbR4nFlshdSjREBIs2fZrmNXqtLDgBsdD1pyly873tDvY1
Ns3sB5RS3HqU6Q5q6JvvfREmHykeYoPKBhF/c2j1sJ9xpPMwuoSVHuTSWHunr4eHfsRaY6aCXb/M
pNH2IM02fj1FJu4hyaLPucFGn1Ag6K+96xUOpig5sM3J6wx6h/Cj79EAgQejo6Wu6xg5ws7D/v9x
Hslf8enV3/j94ICmwKD2ahe9vJ3R+N70gWPu0MQ3PdR0nK5nlrN3dliOJ6rf1nVeiszdRcx+35xp
Eg3EbYyYbJul9WWS3fQdTNS8dXNnfSVoG2NZnEjkg+vac+dmmKw2KKYAnst1KudrAx/HnO5IcANO
yETMlmo7TqIS15AaK3mt5k4d8N+4N35Vz1Aq/Gd/Wr7awHTOnsPwGXs9QG/qbCwfcz2GO39pxd4L
h+YsM099WeTMmsymvZ2C4CnRQJTbME99ubG08F7pTLcbuN7NsaVQgNWmHj7OTlN+JAdgIAxlGNKn
DjD9ZzXL2sX2qOdt4ihZQKKwKzquETU3Bt6crVv8j9N97PawH5p1LF6LGlckTZ76uWmxgko5Oh9j
mggn6ULN18pOrr288V77KJhvC+r9QIgouPKmpIcl2urYker0NogsyMSVQy6xsljU7CLWZ8XGL/ru
PpiC8sBEH2AJydfwanDa7B6dDtoO2FZPRNhKnCezc8RyE7ySvPo0sU9+wtWyRsdOEotbdHX6feGE
HLMh1HrPMnBB4Rv7yUZ5HR3bEr4lPq3xFOC7PXasQw3kro+f4maI38QsxadCJe3buI7rd8JBgBiG
rXvnISw42jwp0Ed3wyPrSwuTVzPeAuQrsem1zVFUDnhREj08QlUB6aE0ZUayizyiHuSXwRUxgMlW
9k1xLH2tntB2CT7/6F4TvCQORSD6L9TlOtCEBKY7SxU/1sR/36R90e3nkCmXbTBAJwxVw7XS3nTf
9In6pKLI+ypKJNobt1vGs7fUDB5qWh8cMeibWYXTKZ9m0VK3iZpjEuAyZHuMwpKyR3xaLZXcJkxv
H1esJ08RpZMv3RoNn3jgp2TfqvBudSxwVWuQHypw+bd0uB2xHeq42pHQCKAdN11D0rhFjAUl+Pt0
bmW3RRliH9RUdF8kZDPy5/11vVU4YG8QKkEdser2UyrWGDIpgY57EZaRgT6l21Gu3gfAGILKvLK+
kVyOBu128b0VD8pSz6x1iRegpE0ikS/GcNjbMGYIaq5iIFsTttB7qizV2fIWwpYH9crPpBR6cweH
JiuYQofFeY4L5Je+dPLruJXui7YSWA5VNtl3SH30U+6OY3fMXJOsE2dOeOMBsokOsV038XWNsWpH
H9eDr0i/exfFuGU3xASSNV+LpDm3Fv3+G6CEIeeaOIdB3XaxwTM5s3LIF/I6Apdnz/oYktott8Gs
Mny6sVQPZMGP9Z6W75Ld1HnZ5jtLNT4ixCRxrCP5bf1KmmmjgOObpYe9w5PYVi3xebKd0vK6ZE+O
acsJWbls/Von4x3VkqLfCu2kn6ZwbZdta1fBLXK9xNlNDkvEm4GN+PDs5+z+FPOIkoMPaMVOG2RF
UKuC8Np3ZxByn1bIge64WeYO+s61y2Rnn8DmjXjvqqVRO5Ahvn6MrRRT3+SmFQwhRRxVRYYSqY2P
uUA1s4F0QvLRApzrOAXsKrd22Ln2rYk+arauoo5/F1ZMpzsEciuZlmt+TZpDvsVGUV4P1jL32LsW
K4hXwelv7LneUaepS6PSkq5ffxgGDLADXLwiqFwK7H3LeIhob241gYH13nN0ld2WGd1ZIpAp85I+
N0OIFPVC4yfURXnV5J7f7lMahXdlTpl0h5d+vhIp7ItdENkZttugUM4JIiLGLdAzIdHwE93vYHCH
swV2PtzWRQLLhVBMXJULNbtnR1rq2xizNBFKLu6xbRNH7NMxczU0xGDOrHZLbx4pGk6sLHhYLK8N
WZhpE72yZSYdeEFrw6fLvzIJdRHmDFnJjY9/cY73ZQ3INcPDMbe+f+dYY6CfaObWyRWBI95rOo4v
65qlT2kmX+Br+Xhnu6l+nNB27JMoUUebh4fNJBEo2l8h4euY289K5PowZireyk6SnRMi04QtVPv1
o2qqYKdUsGBfyT3m13Govw5pgkWtNSll6Zzc0WGM7K0z9wCW8enO3j1OXPEYIiDC8jhS6+F+4IbB
LJ9PMAZl+VF2MID3PQlOtyTek8rWEWe+13NKzhRVY4wo0KriU90W3c5tuuoAjc5/bIBg7eMha2/K
xCfBr5yxvkqalm3a07yO2RbtXDcZXxsdauhtLvRCO+QhvLNxbvV76QTtGf3gNJykmpINhBF73nYl
HnMv6MEpxU6doCFFEKlPfcDBAUqznMcVn9+3hL53dwRYOO4UgxK6zVKqM095Hv4wGKpdXrC+4CMk
Dzx1gHfBuwAMKLPnIk+dFypvM9kdTnxsIcwcQhkW9xYgie1YB9lnMrueqgIlWMrG7RC6SfGlndwB
jzGAgy8CtOW1dvFdb+AwkmiEudC7TiQRD2VqU+HOce2z2RUfCrYl1+Pk5F/LTIQvJfmKn0tHTLcj
ndudLzs4oZSMnym+u6WZ07D1i8Lu7oIEp2pJZx8Ct6e9r15pNsNLA3Vm489u/0b+q5XvqyCnEUox
uQ1ODSAy2IAqnwd6TaSkbLpwKuCqVcwjkH3ywr+rZI9BMssG4n4qPgNEpTCLtiW/d0v5ywQVLtI/
1YEGHjxkCDkhc/L4viYwc/iPZNcG0lEKYb/w4J3UJsZtP15ZQxnsBiJwrwDduk9GN3Bw1pFEs3yx
5AefHLg3PUaSxwM7z0OrE9RQbeKLW1p3JGQtiEo2KmVJczv3Wr6VrjGb95QZR/JgqvnrMCyMFQYl
+zQtqWJ+G+lakVhYjIRFFqO4pkhNfuaUzyuLeWSj3yEnjsmhDrPhxiNHlr0sy5FhVyWd5e+trkbz
a6+j/4yNufoSynHeApjtd5VtdfZZT6HzSHctilEFsYaDHjtl1XFiUQXF3m6mPVCFrGApF7P0RMVh
tWfQCY611YlR4i217cu9Ij8N4nePZsHbelmdFV45HtIxoJVSlyb1eEjU3mxjR7JoutxlTS2aZP3c
9LopP7itMwEVhZ9fMqXFQQv4TDk6rZajZbtF430ItCDIsnS6XLxWyEYtQEkWGWGEGKumnO27MoMZ
Em/Zbc9kOsLhqHt4vjxw/WWHqc+Pqg1WYd9bdg2xWDUs+YhYKXvb6zl2yJobqQ6JzYzMO9YHpWUH
+TUFpJ7uJoYKbRTcONBHNyOY4WA4pKzVmpPOtFX/t+8wlvr7DP1T3ez9jl7bY2K79F6OEqEUlEu1
eFDh7wstS66DZyGX0nDlND2AEZk7h/+9JuXV5jz2BVlm4Aln/zP4Enzzl2KtJU3DYahw4T9ahHLO
8oYIY9O6Ry9g+iCMwzX8RkqaPQdHdNUr461z+jj/ouVk8LhNRKHLYmebFFPAI4LpeHjWGQWF6HZg
QTmfIX/Zi7eFC6K78rjS3eJq8cgjevVNRLoBpuxXg16aG6E5PMKoWlQW/RbRCwm+j2LwJdlpAULV
XFzbsPSWFh0SIBJ+p/BSUk4lwEYXmV67K1Eh3bmIuVi6S3zR6wJKsR8i75gPYQ3liSrsSCU13yKp
0tVE0FUze3m1l4DA25jaQdNGtytLv2ifWFWQ0AUbk1jqjeOBk8EhvArvSN+vfpaRrp4s1DUEB7aY
zzaeZuzsUZvU3+ymZJWF+j1T5b4N+jjbwQdscESvgOE/YhjSyw+V/TVwsvEejs94RR04v21tkrNL
N9B3BUyqei9FjVhrjGkES6t6LOJ5Ck8dSzgSoxu5eMAXpxKO7mCjYpwjSbQsEurym1wN6DxRXp1s
Ap6jegdKg/DOHNolCwSr2rMCZYeYFHBtjirwhnqX1NH8Zq3JvEjwIFPnPEQliLLdlDfNV0UcOMiu
AjgKcavWyG5EFU62Zzmh+iud+eX4LbVmU3FhRe0CqCmz9IBPa0ysAxjyCHGO28VQcG2vJQBlsfsr
p29DQqEqz+m3YeKmpEKRyeCzQw2X/lxHga13ru3r4TPSB2QTG8LmAOKi6eggAmvHRVdEceucsvOu
N17HOvxupuEGmFIQyBuWQXVtpX2LlF37mCvQ1ska6Ya76H4XkbJDS8oasiO+BS5MOKfWRqCtu+pk
1RVbTcHsbUWwwL2RxB8JloP5mK3yAIFivl+42DuPHMN4X6Ct+G4hXqJ4WMj0lqgvt39hczllH8Oi
VmbVJdz8ihVMcK2wKudvTJFiOYrRKx5ayO5QdKz0W6oIewVxss7I1QyZolzhhYI1tCfyA319P6kq
4xCwsdEdDg05m3sas0Lpxw/AMp1wZzCBJ4eiRb6b0Mb8ZxJkum79sveuGq8w6ELlPxJR3B4Gt7E/
B6onLCtEhwgveUWh3xNWjeVoOTuYwfKdq/sRU1fVIJCP8zEeTynQDab5hkgq0ssn+O1TTLTVpNgN
b2UDaPZAh4g+qy0wFu7SUYxMvRZ+h3wzyBB5oUhJayRYYunvhJYEx7vOGO1sH47eASGE/DSBV0V1
PDQcJWqA8MVTWZRuahbgHzrLrHj7yItIArYgMIHZTmLkKGWXZzse6AXKK8ol92RhueDvAkl+aUmm
xLITNqGPazfzM6mPnA7ZSC13o5D/nfqs2ZNQPW+nwV++hMwW4808NAosUTdGDz3ZoJq38/2ODUFO
Fah22zsBfPomMrhbZEIJqDVFpPGNZWXu21Ll5fVsyf4erR5hGXnkvuKK0Q19hpCAy5y4TrUNJy9f
dnpain5TqWhI9jrLo4r5V4nqpnBcoIlDMPnPVpLJ+UzlqhQUA9oaYq+snS+5QZQTw+2oc4vCxN6H
k7+wKYhdXA1dYvv1vnaK7FPpz4oQ25Ln88j6fJcJ1UXmvAUfJjFRhhZum5yjqhafO1QW6WbU1RfR
1+1nNbTtJsvBI4QoKhFKpUBo4kp9Sa3JBqfcz9aWvFjnTmnsPT11l5cm1dZJFQzqncrL8MOgh/Z6
8Du8HoSf3VIXCK+sxI6eqRjj/0+bNHiTkLL3s2f3D6Na3FPZtwAUizGazGrNrpHONJR4wr6PrnqR
NcFujS0WTnUez8fGd8fqAbdsvlMUt3aKW93bdsLXe5Yvzk2ztBnawMn5nCXL/Bn2C3jbXttYJ/1y
X0cV9Aa0hTvP94aniOX+0fES561Fgf7Z5kf8jTVz4pD8g+b3oruZJv9RjgOjLtKvCJSHe6ntJSFc
sbUdxsF6H6cWUQHK8eojzwPwEeS+CBAoiFP46dupc9V/Coodu2hmowJXt1mhNjntsxVV3mORCa/e
elT1TxJkAa0wlJalEF8XTfVf7UtJPUi98YACur2jB46L6TM7WgAuD8rrwUJ9GAoixokXASuHNkl1
+J8RCcxLUXf0Gmg4th88wmmQn0wkvdBYEK09D9nJ1lldrCeE3MvwlOTz5H/1idctr3C114O3TSDS
DNYuGn1vUkxeJWoWelroIyDP5oG9Q3jnrCwbI3sBrlMGyp5PmiAeBHiBO/sHz2umiNTCZmBSATVN
bgHzmJ/Z/o51HjoFYP9AzhC0eGiskCOzjEdVteCFZtAgY/eILxgz2X63O2sJCQ6hrB+i9ZPk5sHd
NRl6qIVkCv/T3XIPwm8j3DVd7e7jKIi/zA+5mAOlnttoSsZiRyM2Yt+HZQgmLUnVba/bXT9B13T2
thS67950uY7OAlwklflCqKXHkmyzyoyZ4SrBJlnEWyrW5ki8ILXj6pil8xh2/9EkV7o+uZoRCZob
tPBhMN9YQ8+G+aZYAEMHMF7jKBwPf2jP/Wp9o/mHgZr8HNaYdKUDhA+/dh3BCGdJMcv4K5g71FWX
rrcblD7tJyXqFLXnBP6p3tq1p1wQHKpCpAnxzOYpPIhmDp+KH42u33+uX7vLfKyQPj12VYK1aB7S
K/r1Y+U++Ut+moffylaaRgsMaCP8qMu44ka0Wtplf2hU/tqTN++IjZuzYbzDtHwNKuDvdhKKhhEk
4bT5TgCJecfxoqoRBEHQmu9JmteI4EZ7trB85AXNysul+Fe8hv8XMuYvSIfj9/b8Wn/v/z+gOTg2
Lov/O83h6pXEjL9THH68/ifFASADXmZIABFqGubEvxgOVuj9T/x6IQILqCO0DI3X6y98JvlrzGUG
oImgHfsQQ4Im8pD9r/8Bx8EGxwF5xaPJxWv8f8Nx+FXlA1cxxvKNedCJKEfy5Z1igTKjsEA/k102
jhNBOjDYjznBsad2MYWk1I3bu5l17LAJJns5jhHNq93fTtX9pcn+93S2X4fRXx/BcxAa+aAHOJ5f
bmoX8nWrOhWybSFrSnUCUXaGcc8tk39Frbm8EzAG8b/ZO4/lzLFzy76K4s6RgQOPQQ8uzG/pfXKC
IJkkvPd4+l7ILJVIlpSM6ll3Xw0UJVVV/g44+MzeayPqUXgt/dOH1WtGoLk8GhQRYtXcLzpx2Myd
fv95/vqV8qVCq1F1FEuEiH46rSIrk0ul15DDwbg7b0raArcuGX5hIOxkbYNSu9vVdSGdGVOv3w8T
TpQvTsyP58T6QdHerrl9mqKoCrSsj1+pTQqumaAu8OdmHagZrXGazYHtTVmbbydDJwVJxnL7+8+t
fHIerS9ryDJmNxO5Fr/nGjX4/niylZz8KbnRfbmokhD7LHvqvUQWCLm5GFls356Qiu87Ju+LG9l1
YQKuYkXs2NhozsNO0m5p8kaWjGmmn8AYX+O0BqN+SuPOJkC5DImlThobXCfcuRhV+QKzc0Khvi5J
lwm7WxQsBjPeIkQXwV3VbRucCDeyVebTNmZEZjqQvWLtRxK1bMGsSirGDeEVwW2kxskDP1ZyZbJp
eEb9xlQGy6Hd7fKEYBy0SzZWZXrvR9oq3bjEC5LltxqPQhUfxlwnO6uXjO+hTpL4mZrZUX+banO2
1cpkGTZWkQqwGsaistXu8uHeHKlCfTFpdnVGY6Rch4ZZYEOMTZZoxtKLLdpucnWMMbIzp2w0Y/EL
JYD1BFXtRQ112ZONfFSP5RBPTBwnmwnrwj4KUKk8iMrVxGCeWv3Szsj1+doJjIkCcnoSZCusGDPi
oHMuCnUD8bAqvapKpZpyZ+pzT+k6WAdIdWuguWWF5QBYZ+0bea4mrm7qOfIvsxEe4i+kFlnQ62dW
FE83YRWifRe45m28cIt1Yo55DMiQbuElzyY9dWnEoNyxw9WoeEVCBHsakBllLPMEB0lu+y1Wxlem
9oxzUyUhi2S1BOG5yPO32l7x3SERWUAzi3S4KJrhuUziGXlxwjjUaSw9Cun1pvol6OCjLVIrduS2
DaYfaF18meF7PLFbw35oGPW/jg1QB0eVZLtzTGtRHzKVRVMFXm9rkheHbHs2h2Mi2dp36HLZBdIB
8qJjGvND0dsmWFrQvqfTBIeUVbWwLwfoyY1nxLidHNCEeMTYGuVeqZitz8CwNtyxkEmYHhAyn5GX
SDq5lk8FiRFlH6NrVaTojqlXdEnWeib5sca0Zxei2yZovCUP2EqY4t3lA19a4VB3pMahx0jP/nep
NUK9tCRYTkjuS3KvUnL7KjbtuncjCY0z0qV02bYTSFxGBZZeez15zmSm90STkUzPQHCHizR81vCU
aKAOsqQCiVgheuoI1cABVSYvlVkCflQJ72KIgzWldAFlIktKVEag7lwga/bTiZTdRCOIB2RGwIYM
zsp3q1uUF8iise7QLgSXUBat8wg6seEIvWINzhQ+oykQ7atZWsWFHcua7IZQ5C8BErNySAI5azwl
zpN2YxEuzlxQzh8bZSre2BUTl2VjWn5sCbZ/FqE81RwuMPjWrTC5bS1thbxDX6EH50yu59VmgaCd
ZVfY924CeFXgQSFW0ZWhadDmlCn3iTAT+8IY9AjTFQnx90EeoG4QRQ+4D0MNwIo2LpQzuQN15xhW
h5g87X8OhWvALh6bJH4YVehC2cRyWWmeMmKqp2Kzl++1ZDBlHLKueNLDcuVwEmCIJicnyJeDTFLU
TYkIi9lsYjWKx9orQuHTN7NwiG23KXqlJQvPVSagrBNpmtZVWDXmBIYRmuHQyRaYeSKc8W4Wx6Qv
c72jxMYCDDIRu3vAXzNHWxN8rOlpYrdremlpVjI4kRXF0ZkqI0sKh7VxSRoVku8wytEB+zuav2pM
VPIpUqt4skItv1i4emnG6khRHbUpl3Njlgoi5awheLH7KtHWl++/kyUh3zBmzwLuCMtcJaEmMQEN
CAhi2ZNKhJ6iycgXyDhUGftAVSChpC30G/ZLHeGNpQqbs0AJVx7GvuPKJKjRuO0B8ieoqgqL8D5W
6eKLp9r6tH4vDIS3wQMNBxzCb/VX+fb+mbaUsHDBeet+nJXSxajkizeOkrUZ1Ew7jZLu9fcP0X/7
csRZ0+RohFl/5ulbmD3hlGbrMqLXL7P2shSBfkiWrLrSzC8pKT9JiB8/HVYw8iUsXWgr++7TExu/
y8ICu9H8YQn7y8giJteJ9N6cXLmxoWzqScHOdIxwMvq4SuTiVoGLEHj0GF3idzZwcq/WjGr22Ito
ZPcWre6UoRoGLkdy8dpAiGUoaIel4eFHoefl8OkMh5I0TW/mqI++5KSsRdzHj4TyVjZ4uKtUyPpn
iSo2jz7upBCzEj6V0NUYT2E1YR/OM4mcFONI2TQp+zrJ11wyfAtEvC/k0W5qDu7+Vy34t/ql/0f5
dqsI/z93RDegv983RJSh/8TaiW+spQwiyoStUChCjfmzI5IJpBbUVOt/wFEp9Pp/tkRCfMMfi/yd
39Qk63zFSPzREpF+LRTsyvyH/piz2vg7LRG39odLCB2wCWZJEauXYGVirW/w/T1PSuCsm8mbGaek
ERVjJp2YLNbm077nKHAbOu/liYfhfIam1BYnhCAmmTsSS3HGvil/MyOFUlRl03KBnia4SxhsEIGY
VrcMxvCMK0pPBpCsA75AcSMrBVk4Q/dUSlQYHN4Sa3wZKgLIHFGzbE71oT+vOgl2NEuXjpQ2y2S7
hg+jvOAQavqdUjdy5SNyUb+zHNTml2L1lt2LPgmibdMONjEDSRxNpwbbj72NRktmVSeM+rYQVUkQ
kxQK45bnTpqyfedwI8sVlcCAmmValyqUnC42PiQS5ljNNnDaSCImcxZDtU0oDcRmMgqRXLUakzy3
C2HRIzLTjBM5DPPTsErSVYhZdpqXDvNK34/a5hlC9UIEuNGhE6ZQSs9LXVO3mFtiaC1ESEchAWcC
mr6NqjpfNmPcDPN500OVZt9uGgw66mWwKWEYMSOgSPXghCg5Qm612uxvMkFOmGsrsIQ3S01pyVO2
zIf2R4lTHu48PJRbvZ30M7JjcaRvYKtRKywqkbqXyN/FDzuMAyj72li8aV0RHqFXsCBIGm30666y
iI3S0rHcVIPQc8fKwx8amWzwA0y9TaHeasgG5TwT1mYuaeydsUiaazycZLvqxFLNDDFLlvkDBTCa
HMUmNw1F1yJv5ySpT7oFBrgTDlXKVFFOwRrQVoRvPU5PqgK0g6aLLTDATa5LA8/xBBEV7JOl/tFC
oY22o60rBL51tDqOiUimd7B7AY1n/2rfJlmTOwMNvuRYCUobgPohe86wqoOHljCk2FWwozyZunVk
Ho3OjzuStXoR9Ol1PZR8sDbVUpwbKnoCLk8cZLYuyfeKRVrKcWXdQnbS8ak6ijqatwbZPKk7IpBu
sVKb0eyq4CV+GAjfANQuUOO91mZLC2+5CUmqMCrjjICL+HWJcYK7LfqFS0q/WPXJFiifMyscj2EU
2akfAKHPPTXXu9af66x4mHSle07YRZPFEeXmqzLEcbvH0Jo8h5AuLkDL5UCrEUBICEqIL1pXrJLi
DJUxN4DHkbbgXtFiRBaREe6JWY1XcUqRJEdSbiI8pTqofTdKC+kc7TErSJv+ZPYSlfjXZFEG4OwI
yMjKQkzh9NI0gRzC5+JWKs5+SBwtvypi+OxRtaX0u9R1JeDcGGUDOyStec5mNdccLUczhSbYVNga
5mYAIVxBimaHeJGICFRsyVtwSYbsbxTjWk1YZLvGUnXPdGl27ZvakIjNAvx+CxyG+FI+g6lv2T00
yOMxeLRuEMC4I/q3k26JbcJhOQ5x8IpYwK43M87S5mRZZHTMBbpF9DbFlF/SKUSnWkbD7FGNJK9T
pKW3EW2u5FRc9w2rsDynP27t3mlh9W6XhDWGOxAt+kSXUj9yxUwUmOgSyx1leQKaIAyqg9nmmsKO
MjRugZHUCHZK8AIuURDGStIupKM2BPoriWd0ziQ8kFQpYCCQMJoRUxaz5wp9ILgsbM3FRIqDTmvo
OVAbbQsHLBtQaKcoUOPclgh9Zxb3ayT7P0/4/4J38Lsn/OlT3zD17Nv3j/mf/86vuaehfsNEBtmB
3QjB5bLNsPoXvFY3CBTClyivLiKhUav9+ZCXhPxtdfiZawHAf/Mo/vMpT5DDN525HbhOMFY6ZcLf
mnx+AupZjGTRIDCqUvAXAY/5/JQncS8r0pRSt0hNQRqOOd1yWTYRNoOJ4UE39jgMawSHZJvlTlcu
ydMoj+ZbjWp7/+6b+zcj0HVT8K+a9edboRNcP5WA7Kj9xJy9w0QV9txCeGYZozAm3OkKOfamFPc7
4tBNKIRa1F2mVhi81BMSjN+/9MeGwwIOCzxu9T7xQ5g0HWst9O6lkc9hKFWX0uMsvaONXZygmF6J
lKNroxz5/Yvxk3/4nLwYo8k1Io05L4PtTy9Wzc0ayYtkN0MS7FH+PyEBSbf/Jy8CUoxujWvM+vQi
0VDwGNGlylPIQd9LJVnTC0/069+/yie0F1/cL2sauVN8Fpth/acvDm6WlctYBDr7PKyuCyYHdn0Z
aciv72qg+MEI9KkXxPYi2dH13ZpvbS6UQCW+dlPZV4JNuSo8fJ6u1dtHvhYHNDAKzcoPludSRmK7
nAeS9sV4WuPu+vgjmFgQcbqxOpAFXIT177/7xUvORinsaHUyvWRC0NdxMW+IdK7vWexp3SZQlkl2
obs+qcGynBKJaN/AxWVTz8M/yL0+yRNPEEUxefNM6qBb5fZ0DyEATwKeF+tBI63oknw+MjTympRZ
zzaWzrXaCT0/oNU7ISfMIYlGIfEgZWm/j0TbnQ2CH2mv9AtKYUVpFY7yRmJeOwDAsfd22zBxUxsN
1Yudx9Jdkah3zYTHY6c2vZE6outN4cMiXEKHwQhYh9nQu+nvXsBr6acY9C6yCUv755ny/rvTq1JK
h7D3crjIp5IckJEc2+YXr/KXe9Kk5wALrNLK0Cd9vicJGG5z0QkgHHJXe3bXKJRvweSyqJU3w4IS
6ffX8trlvz9+2JYb3JRMo0wObEACH68I8KiVzhSg84RpMT7qMRKMwPapCBOyv7hgPXB71t//kKy3
AdkAhlNt5fMyxrYj+PMAVbGr9hct4u1dF6E7G1X7olhV1r//iH85edbHEBsJJgKc+MpKUn9/0S9c
HEMjrN4zo6R382YUXm9PzRef6RNxm0OBDQi7F+phzjeO009nTyeIgEKgZHuM8ec7I1kQ6BRWlcKQ
KmPrxhqqk6YYKEJiO7CFV0pywUDWVMwbgyje87hly/zrk/9PgfJfbNjeXQRrZuIfWYjrVvl//Zcb
NTGm06f2H/s2e1rDJ15/5i3uf7BEXf/VX3UKibXfcN4zBTNMRkbGSgL/A7LP32GDRxWzXjEm8q4P
dQojCGYO7GD5Rygf/lWnUMOsfxZ31Mpr+Pkn/kyOJNjx4tdtRyYkm/B//e/369HPDxrIgvCw144W
vzXW6/WV3l+6LLbCFCiGQMPXqgT4pM3o1BIaZnY2ulfGdr04clXMZ0WtRnhkyrss1Kyj1bcDJGpU
5XnTWGwkWvk5MROSpozwYgrV2U1H5RqF3WpbK4bojFSB+bZm/fYywIJ0ceSwmWPsUey1oD0thzH9
RZj4W1fmf/ctvp8sfir+4fTN61P/j/LtH2sqAj9d/PJ/hTRgvcn/8yDs9Cnrnj5ceus//8elp33T
TYPTj9+VbaRmcWr9celp3xB4QA9lQkZtir7kz0tPNZAGMDEClc+eQkbx9eeVp+rfrPU8tQVVssnh
av2tOdjPgJV/PRf481HrUKNrJnmr1MprLf7+ypNHKJBhKnXMWwgFs0xfIYG71wNMAf0lKZCksD51
qnohsqclurD6277cdswdwIJdyn2yVQmNnJKTvEv9tr0eUe+W7a6R7yCm7lSITmS9+ci8yOLOvGDZ
WQLjW8dI42GpTo04cdeXHqsbZdp2Al/VUapeyohC1RfzLrw1pks525oNehX08IzFpmLfMTVTiXlQ
eidAUV2Wu6XOtka1NQJM5FFzKPm/TMRxRozpNPcahUEc5om4ec2oahodmHR7UYVg5LRX5msGWtS4
bq6HIvHIsVxG3Qnsh7kiXjeHNBbMROzNewk3MeYiZwx3ja6epjILUlKyp/zBSp9NHTI1SYdmTJBN
rzgk73kicKGE+Q2TATl9UarqpNSvybbeRsMT9sA73QrBOI0bxI9sKMdylwd39kAYfBVu8jI6hnXk
m2qIiW0tcAe+REJDxbBh8u53Ugyhs9qNwBbF9DaxFhoi+Has0h61ej9Ek6OV3/vwGNXsHE0M/Cmu
qOYsj2uXQb3PbMAdgxcsqTkSYl3ZZfKrWF6s5Uayn4RBbnij+oL88Gh+1heFRLz4AtvwDdA4PzV3
egPYAASl3M7uZD7I8bJnMOn21egTMYF+vDsNiD7OxDYoIyA+aCxZgBaZGy5wK8P+fGIFEWsomttp
k6rC7SOVCCr2WQa1VjX4IODOVKwrreIJpfRlwnIi1lpkurqCJXVUPxUEwUkJl06sufJxHKLDCnZI
lhYHQ+INc3yskJYv5TVq3Cn5UWiWC1LKLczRwxk9WeSAN4/yhFa4xG+ro01F2ioVBr+vusXz5hh6
5hc0ZivUoOCPQv+7N1oUX7I32cVWG80TIx+OZkgid6ChIYambDHC1V0VlUuMtlfJCDS/G4bvq5Er
z06zNuCD8h64E9ZXDPVHwXKS1BA3L76npDu1zHtkdZ/EL+ZEPFADSZOAzpq7zarIRcGfN8iNs0RY
7wI8bJq0aWsVz9GyKxhF5QiKR6hZi5i8uCMFVH3JyV8rcrqWCRcFpDESv+cNBz+KA1TgJmJD8wJd
oSvJ2JKuq3Q6z4MvWpGfIRt/OWB00F8Imljprtqo9wcMjanCRJvsQCV7i0ePWdBtOvJbBjn4Mm9R
LkIVcYVEk9RYJ1qd7JmH+WLAWrdMGykYt2UWMHuu2MaJzRCS2qgB3oB9ZqMBl6A/iudiArfsLJbX
vUYEwsX8O1jThU0E2px5crkZE1xGFGjKcCyjK0bSK9oAZTabKuFAHHMAnPAgVFSE4fKdLZU+Tbpr
DMw4Le7x2rGWE0P7ESFWSJhWGe2RMAEva/dJ9KSCIWRcPaRbabxBEOEVVutauuEYEAmjq7ybgVFu
3z1e/qgf3tcLYq0xf/elfip1e3PO0xJNt7Nkt3KXXiBA8SK8kas+Ji8e50q4q07e5EvZihmrUf2V
AupTYv2vBweRGoalo0IiDu2T0KoYJBxgLU6vVJi+auBvxCA2eWF7kUVeYjwvhPS0aIJM8OW+bLm6
cqVhVZMeanMP/Q0xEEeFrJApd8JdL837ST+G1jazAeEyVjeIPe05TL+Qh31su36+a1tWVnHd+s7/
EmkkuGKwYWcISeznvsuAvxjuYp7M6fLFdf9x3PPPF1KR/jF7QsX3+RcikLmXx7x3uMsUrNsZYG7X
QqBk7cL6q9f6CTn6cD2wErPX1HS6nnWvRZHx/iYbrVUOGkRQkCXysI0rMxD7uB13YV7uBmMgFXTx
GJU6IlEfRmJ4gUsz8d+npa/nINXG08w0HbKzC1CUCYJypuBptgnZJsxZfi+HEkm5FTITmnA538F7
vE5C0lzVu4ibd4y7H/imfc5/187qfTzIrrye5n3lVOHZ2L4IDdS7Pl8swmut8RQt82E61+TL2up9
VWkQ/Fw2aDmoi5kjvM266jYqCYjcmBIaXyvBZ4bFBISdCw/iccjVPdLvEwjeDh4cZ0Q1jhx4p4R3
mQEaIaoxlYaeFEk7dg3J8pZLF9C9Dk20tVrQsMQ3JsHEfvtMkHwLgiTMEWAIQa2iOKjV3S64kbN9
zLBG76AgXZYU0qpZsZ5iPG22TsPXYH4fwmYzVvcoVdbHsNmkW32+jzTDUWsgQPmysyPUu9p1ZaIC
xxAzy6cj2bnT/EPIJykJtwbCqki6mRMiCLIfwPcPiG6MRD/M/eCk9pslfph8BaqMUCBGV/REnKYb
meemuEry86Hb9fI+7a4GnhzGsPDT3xOa58n1zydAXt4DVfJqS3dlERNLTj6uckJLrCbsouYW6Zfk
ZBahdNG8xWnuwXlzDe5WjaKtsw5pOHltOXF6zo5kYMRoT2oNdKQBvHmZnHpR9yywbiyUVKCieX7G
EEKGkdxxbYczzWMvhTxgN/Ph1ZT9Ao+2pe+5pF6Umvs+E8cFnzhkAzveRc02zPBOBGJrzi/YAMgr
HnyV+6QklIlQaXAXrh6eZKHtlVrka9RmvFxBWjo7gD0xz47d3KXmchiNg9JuC3XbRjoh2ljJMIIH
oT/09c40LrAfcJSbu/WRqo4J+T+JV1HISEWzk/FQZsjbbeNMx2PcB5cT2yfUiSLptlx6Gznd5MoD
ICQHD6BX9UylJm0b6haLsCMWHg9GzwFhPcmfpjOyAk0RrURgk5qggJl0ha7+OlNvB304VVGyMRg5
iGobhLdWVEBsVZ02VN0Wa5qVeakSQ1G5SvkklnQRBcIV/WXdvwCWoPoa3UFOHE0+DOzVhoDcUCA0
VntgxUYNkzAUfetHtjNY1lkrXRVa42fEOGGpdpXqrZR3RndVwQtJVFbEbJlVHCCacFjbOHYIGgZy
tUyeKCKkslT2kX1B+Tdar4uRu1ZEXWcDYOcRKe5q67zXGX8uO5WKK18nnbnNg1q60eP7frqB27aX
kM6BcL9OmfktA1vZAjKSch7Ikm9Wza5vX1DRb1vtgXwRNF2RN4/jIQrC67WkHJPW7+3Cz9vBQd+x
iaqXor2v0mqnUGvOKSm08qbrv8txdEvGkAeWHxEnMjrNUVscO6ctEXDW3bAuR5uIKNs3paLU1GdX
jk1XEq5F10zRPVOQzh12fJ3eIkfEN5lcqhdZyv0yca3MVwvlqNXfm8ppyDHbDvcBOCIN5SOqG7fT
Fh+2j1tYzEuVh1I+tBLyOe75ofeicl8QDRsQLK8qF2KXRr2HcliJ7mDpHUKW1nOZ3tnj4I+EnVsx
MiSKD5ga55jyfaOeN2qxbOucKGHEdypR8EMPeTPKPCmL0WCiJAja81pYbmhMuwTER2bs1Ya6xcgp
QriNm8ewIYM5r/f8WoQE3fXJrSjeCmolCQ2vbmQe8Vn7ADpEnNy1GG+XUnjJdTb90Gl76rLfTXnF
S19JEhTxeTlEpGfrQeViFL2U2qs6XfaBQs1rkniLPMCIdyRGeYL1XsheHLUXW/fJt4prHg0twJ+s
y27k8UhEwXbJ9oN1rKUngQl0fSvsSxk9XxBM6Zn0KyEhGUbDOy1hXuuto+kv46i7luC2lRtP5Wrt
ZHdmog7lEUqmtOFC2kRUtaEo3J7nUEpnayEywD/nKOa9Pl+TJOMR6YvZszwk1g/RLeuR1wfiyIN9
GyJ1i1j41675bC2Hwd6Nmu6m+ilK7GPQ3abyrh8zZ2i26bAbZKi9PDa7kzpuaMGKva6dS/p2InVo
vGwksAu7UN5W0Ho6iG/XcJjqYJdRFVjixMSrp3S5i3N519ay10qv7fQQ0HtR+9h65rUpJEXlWKW6
kxjbsX5cijuA4k6Vw31ukkeJ9OpBrx9hXLpBX7jJXV3iEU2Z0pvKpp1uGrgO8UwjwUVryxN8HBgd
hFX303mKFXwkA9ysUGFU5hluf7cbwflGOFaH8tGKd+mgeFgXj92Y+Nmy0ehhUx/x5Y0o94SMDOn3
wXwUSnYrGta54g3tMEKrTZWULH5Ucui5TpdNRDg4oUyrPtxbHqehcdOF/Gw3oCGKYsKL4BwFvmVB
WGqAnOXeLGOYMjnAU06iqnDsy4UfLFl+Ukk8EqMchUt1IrR1oXUlY5X1zyR4yAAXsJpuUwelSxAD
RvdDw2GqV9u8U3eDuF1s7VIhGGSyIm6WdJs2w2ayViK+dF9z1I8lenDaq6i6ntoTLNu47wfEz9WJ
yK5bnsqdRHDUGPm2+UBzf6ZazEnq22B6laT5DNs3SvjRVRSNOOj0TUYLi4yEhm1PQi9TCX6Y7wTe
OJ1t+0XMjZdNbicXpzZu54BBdZD2rLJp529G5PRQPxgv9D6W9E3JZQ1ew2km3V0/vzXTH7HeFxp8
B5k8rDrc9iBjYtgPc7k+5NLD0nBbd6DPh4CIcMk3ZEcqgG/BQgb9kvP9yEvAaoPQo5xzhG9X5RPq
WMfrpThVlMo3osjPeMRAQiafl+c5/K3Szr1C3mG5O2B0cFJkgWkUE6xNJVceh4KHb+lmqUZxMqJ0
hzmNlV7iXo6YqxA6XQOQaZVsFxWBp5sXk32ojMaxENiuimdDZRO6bENN8lBCcunrW6LlHIt92pIv
JyodvxQkr4Osu8MAACGvto1a7bQWIp1snUVrlaK250k83aqV7MXaTsxg2xChkGHnGnJ1ikXPIzmG
ph3XfX83oSHv28Q3Aq7UxAGl6BnJdJallJ1pflp153lK+ZE3/rR2rVPxhJflrMfhoJAI5uRIh9OB
QqL/AffGG3Bu94PAbhxuLG2kXQWgX18sc+y3eQJzatnbFKKRTUMf+qaR/1DNaDNw7NeoabvmsZ2m
jYIEKeV3LDPdC0yeDrnAWk/1yXdk6Tmghw2HcScfVXnxJmkC7hRvNON7bl332B1J9eWgfeBqBn8l
ZnmroYBPushLJWJdwggQxiPRIlSe+U6baZVL1K7lXaMsm0Ll9y5vl+KWpkCp2o284H7MFs6wTVM9
hZm5LYbTfJEewiY99Jo41slDaD3kjJeR4G/H+VSdoI3Brz/H6nqGnGO/dPWWoJUtQzioeYeB0ikv
4quf/fDfmjL/f2lZM2grfzOXfoVN9EGiKdZ/4Q/PmmV8Mxk7w7dm1EyTulrTfk2mJYEBjWUJ2mTU
mSsM+91oWvm2SghgiqANM2HF8gf+07XGqJvEVdbNbFOY77Jj/LQD+d1O5GMDzRoPMjC7F4S+gueq
vM7N37e0hF0KAA5RfRqNdmySzqPM4jzV6lR5gaFGX5BJ5K8eO3a40ibIGpL93n1X/27IwpD93ZCF
d8DnXkG4dNQoqI3PvOZ4jLMo7arhpATmqngKGRD29YrX7/ezbkfVYYJurF8ETTO1EJGTydAO2NE7
JNzhr7gMg8RE5odfvK+Pwx/eF7xmFqoIW4g8+Ov7Qg+hdwIq3IkydtD/rdKAntrE8HjcNEnDwYmS
pTHO2MVrBKBBb4o84guYb2UtHOGLek5T+jktkiCNYR0W/hfvb53o/WsYAbcccDnSH5YbuoHE9jPV
N0WwSpWtVyexES89HaS8JkRWknUhrfCCN9jqSwcaUCU5elAaZqWTZhbWM2ZoCoDQ1psrO1Ws4RhS
Gy2bTB9s+g8YyPrFF+/0k44cUBkSZPZuLFjY4xKg/PEaIxFAaNKk0IvKUzbth6IjF7TOLBrcsJ46
xY+MvHgty6i/TNMmRQQ41q2+q7Wpi4+/fy/rS7370pjfAD8nJI/dPBcef/HxrRS42ohKEONRCcyh
c2uRt9npOC4qT760T6rvSFcR9H3xW60Clk+vavKxMQWQnwqW/PMQbyklo8A3f4QCoA9evzQ1iTRG
Kstu3i16fbPoDfoAqQBstS2VnP9/Bhky/Dq//+P+89MVsw6vkAvBGF+pQn9NnM0LrRhaIg+P8pQo
0qFWoanttRz1MH577KpfILzXo+Pjp+Znx7m5zssYzX2W9ahzlUVRXeVHBR9QOrO4KLUaaJZdRF9N
atf12fuXYre83gMUVfyw69H48WeFWWJgoFGmQ4q1Am7pr69QRIZ6zM1Wym+bgoJnT0Cgru1+f0X9
5aUxlzBchy7AunCFDHx8acnAlInorD4YEkrSrYWT0FPSSjHOy3jhg5JnC4SqhnzRfHFVff452WGv
e3Y6XvaahrJqDN8f3RKRRG0D5+fQwsqD+Nvl3Om/jqPIgNT11TRcVz4diRg+LIQ67ESJlkbdKtbv
4p1mp42rKSilati2pTSDEpTa+W0lB4EnCnFX+9zXZLXQGy8umGPDh/ShHfPMDAgJrOr5XDU7Zoyp
Zu/nipWBid8FUEdpHeHNKT4M4hGaM8atqumGQ6bl6j1O0XFXy5JxNdqY96YGN7Pad2eTHkTXQ4CI
XgORGdS2tJpOcBkcZGmZOul1yDKWVE3dv9lAwJ4rVvgEzYlsH6mLfsbl8Jz3lbTV5bQ7RSdmuZUO
m85WArFju0BPoNSKdWxSfK/WYls30qRb53EJoigPqfwxd5kbOaryE2DEtUcCOaHiSZHRt0mIinio
3iIUaq4iU1lzdvMUKJueHIyiDLdFkN+OVbpcDhA2COEpG28QfUBuWGvsABJFT1XfvZndQisxrupw
e6TTJGVx8XKjS7e2PQEx0ZvB3vI1sBiLtOqss/gmyOqg668qsevUBAqQLld3WHKJwTEmpk5NVTRP
JLooW9Al5qbQA2ilQNh8JFGFx+NZPFsjXGUsACQbzmU4n2p6etEyfr/UrY6OyujEpVVE6RXa9eFt
SPTJtRIILAcb0RBDbWyCl8i+UMrzTgZExqtjG/0x3ovestRHPRBwnBD+1CdKOeuHqeoWV4+CjqGu
YW97o7pO8kI9lJEx+ZwWMCPLmvY14h+DednhnEUmJx2VsF1OkiTvbxDaRd+TocALx/GQnKfdbFwL
K1DPJdjuhNkySCyBvPt1n0rH2mAbMsXWDHTV1kTj1LkltgM6VBJXcjTPTSoTy4ipIHlJ2ZQoos1a
AzyLHCb2xpTqBEQkOk8urrNJm/T+UAbziy4q+kWjFaw353YvFeF0HGAFPAwjXEsnavJkhzi+R2Ye
m92ulJs7JZSzH+qsi30FV2abqDXtsJENZzVqVQdf4Aaac+z2kAphpHQhP6pe3M7gYnH78gsNML42
mRIrbq5X0IV7BvhI/QaXnMcFri9dHWfy4CPHCXKn0qNrsxEnMD8ydzZLHAOYGEfsyKKa82uhR/fg
4+iHrKQjm09lHiAm+Ttm4+1A6gQ+lL46gXMsuyzDzgMELFulXODbZmmym0Ca+LD1sHRCOuKq0yxa
MiG1SOGT5WzsTHurKAmzRBiHF4U6t9fGEuRn+BLCizgI55MkVGu/qaceWYIh9W5rDuwmlrFhMtCh
H2zgwQ1DiPk6D/AWzBgr3CCKple1IpDKLXt2jrGYslMRdUkKdmnMsocoDTLpezzMdP2dbY16BiIc
4/ZpZVdF8kMEiXir+eWUuwVj3lUxFzrGuuJ/k3cm3VUjXZf+RaolhULd1Le/bjDGDTDRMsao70Mh
KX59PYJ3VSUmC6/3m9Ykc5AkuupCJ87Z+9kolG/CXPj+E0SzLH6ECybg22cG2uVZ+7YofuAs1CNG
k2XwP+FRsb/T/ah6ysGxN7dahsl8EBnDnS3DbKfc/yrMiHDCjHiBvVXLE4p/fhURg5CNJrsgHNma
4T0h7NR9tl8sPTLkI+Fr3A7jOJd7wF0iPU0D0cqbZqn4G2j+ppAjl6y4Tp1EBhs9t2N4ldS2kQy4
axBTHi0W2j8Yjxqwjw6C2JuAlZie6H/ywpyedQUYH7htuuACH+kag2zgWVbJsJOso+Q0BM0kr7y2
JBsLe1JnbqXd8YUV1mTiV7PwflxXbSGfRU/heG6XwTygwSZ3bZM7PeWx7yd8lYIui73Pc+dwbYaQ
tWMDV0mdjSDBO9m6Meh98lKNq4emYnRDqm+8dx0VILsi3oFNcOq35lbVc+jfV37YlDvUnlM0QgN2
6Zp0U0gGKzc2FiGvtDT1a21KDC0djIzmUgxZD8AogiaNCMAiBdHfG5s7hPSjzrDH7rPAr69hUGIX
JuzDvSOejvt91dn1Iv0NYUx4HK8drONFcumNlRsFwNJgH8KTxEa3CRd3IpCAO9zVe4kWqD7gVNYD
774GPoNu0c7nre6Kgi4ajb9BELdW2MF3/OQhfP2GPEc6xLNWC+36fNABziYgsE2WJkHOwEcW44GQ
0CkEaE+825UHaTw5A+SV8jGCrNW/VvXEbbFCu9VANmFn8rWc+Md8YPuZo+ZIGpXlV6Kui/Grmqaa
9iZRrGW4fp7iBolOZSsSd10Te8rd5uyKkh9UH3370VCbmhOLpBzuiGQPGXrXlO3HBnR/9tAqMdCj
HBbDlUqdzo2/1D3xB8Cxxyoj9kc48B2B3HWlZGDDpopmWklqWf4jo2yBgEWwncY4U8WyoyfdDIug
SlzqeczvrS5Kn4Ikd3ZWBgy2xJSj0Y0U3Snpy3hAcQ0hQrne/NUDG/7gLJpGFwMrLIROyzTY8R8p
y5+6IclOnF69n2r2QBjDJ5/GT3HpyxiAdfeT0dWuuK5onJ+7FeBV9gxTYzgB15ZioDNJRKVrs+bk
Ex33yW7i+mAEMu1mlljHMBRzyNn+2LKubKMhCj5kgV6nbhESJfiHwMk70h6IPlllT8G4w3DXEJvt
RedFWOOOQAnjwsxmYQmbdcKCK7i8Q7zETNsyaJ0stqKIVKK8PKekibjIf7rmGmhSWWBDlPZJGB0f
swrXtrvKOkDWxvssnR7pzIFS86Nk2ESrhx+wE3O0uV/OZEx1l6KCVcM9KWkq8lR7imsNQ8sPL2oC
GL6JpC0Rn8HoKmcayANhSSdVh93HBv0L/cRmOfUmG0DX5a/SVP1dl3gIipxg3DYmHpHgowRpcv66
gaCpB4KyGaAgE0K8a9eIo5e0DT7kEyRmr3Y95jG2cTZRrxy98axRP5ip7atdphqMkFq7q+MtYPC9
69Xk/IhiK7zKF+k+ipjNMCRCVEZDC2CWJnwOkRhlpL5gb9UjZkpj7xFwCNi8IEqq8IvsoyS/0T8B
e+FP2F7ureA9UM74VrywFhdtTVjjxSJw76AAqVQHzXdsIX53xRl+ivjmAj++LNxJnMRcEjeiYeAd
XFJc6Dx6YjkWKlmsbd9EGDNBRY7nOVHTU0PAx636iQ3k7MM71TUO33w/KO7rKmcYvCRaPGVgsh7Q
Ps/ntB+aO5XF7in9SSWU0MJP9k9WYU8S0s4Uei6YfXtyb/stSMNFrxQJGHDxd0X67qNHiG648ceW
0dv4k4tIgwfZTv+Tl9iRLXEBTl3Rp5xD4ICa3AgGy4QczD9hi2M/wieGfnTRui7fLZ0vUQp5pM/G
jRyBNC4ZKi8dZsUnMmwhIsDKME+umxAkYrdlDjl7JmMmVJbNYN+uOpj0fZNfAwXtrHMYLsMDA5Hh
Iws6sEjHLvMP/RyXRzVO7RYEXbnsh0lP2S7JOyYfFui2DYRQf2TWtszXievj9MmjlIHmzPWumIIX
4MyYs5WXYknQOKZmfkbXGOzmPnM+6XGINto1Ne5DL9kPdPsP/Uq9HOIquy/q8tlp6Kxzgh6kbbZY
T1zaztsuph0Qsq0kTQbV/t4SzPQTIvQuO/ZNB5ecjG33E785/0RxRtSHt93K5/TxSdYsx/H0MLu1
OoeAmq6Kce1819W11S3qZepUfO2XjHqFTtXehmt3lA25BkzQg/5A+MM5jMKcHlMhccMQ1HZl7JxH
bBDY7lktrGPrV/0HrzHWc8hGZd6UAEleeFkFOHDXr7+U2dI+e1D2DnIMv8ObLVZd3og4xAJbO1Ku
TGyusig/SoI+d1UfgrFxsuS1C3P/bE28F32dEVMxlAYdodOzv6qHa6HKfgd85NuosL4w6PGKLbHu
ziefXfBWV1V6ZE/e7urFe/VmK906Q3WZBGOy71ZyKlpN+x4CUHy2qWI3oo+mGzUlcmMYqiMsMGqX
6Tz47A3xcGPlWHTDlcrayAITkGyDk2fjna4keaZOldnbMlQriLO7IvBLUP1AyO8Ijd4okisYNjA6
aKaYd4RRwBc55fa+lYl9Ksmf2KiM6QWm32Mcw/zbYDGI3L3rUVEZftA+BMOyNahMe8YJ0E6saKe1
VVHoqAUfZlxC50f5UAJ43FVRQkd+hkT+skywmCSd/GLwE5QLTXJBlXXnl27wgz1Ww7A2bW9ydh5Y
b0mUqndTaE13saRAZnw6th/EYNfBNQMKfMCWSMLLtJptMDcBmB7EW57yMLs3i3+b1R6aALZX4QFk
SJYfyc3JCSwBH/qV2geopIow9Sx+dYdmQHxemVaHJmt9dREmBZsyxykeQzBMW0VK67aoY+/OLjyc
pID4TlkjvoyTbu+mdKaO6mK4QW03nTEFJ6zZgXMZkyO1iakTIFGHGmFKVW+z2aGkg5vx1PkgSQa3
tD5kuXjMlSOOfrrQBLRLwKOAcq5HdPt7RovBZZdKfoRuqxeWMqRDqTU/NWOr4R5NQXkyNXDURVEF
/aSq7yCkzDdzHyxXvNskXGsZXUEQ9895XHxja5x/LNiGbGarEx9rqXjW+UId51oQtmsnFGU8JykN
iK4AwT/nO0ICMnDKLcEjlP8t4+dFbDD8VOh+rfZz23XdjSSIcOO0VXcsM+bqNE5ZxE1Z73mig+IY
wqre07I2yyYho+9HP0nYXUEATFrKZIePGMxg1CNldoqejJqmQPLUtqyMO9lgZSFgGzBO0Tylqi9u
RVH2d6Agik0KWpOpEgCRi9oqrgH8mBPA9OHYtvp7JkFcbnQ3+M0Bt7fLpLxooWzhErO9jA1qzXeb
528eux3V8LPHX1uhPc+ci9x2bkEuN+d4/dbanRguXdnBNNVC3tBWdD8OxB8RJVQFQCLT+LKqE7TF
jSmDDbsa5tBz7rgH9ZMh7VEAfkoJaviALy97jkrFC5gZ+0dKQ4PKPma7Os0tnBqSIYnFVPZN42vB
yJSa8KqWQpF13qJiIJTPP7exHewGE03rxPKk7ZZwm9Ky9wnxgxXWfMcwig1s9TrSK193kyjxZt0c
ygaPp5G5/3UobPFs6MUAeh9Zx6j3uWDI1PYI4rodF+C1lNETanVrU1QyupOGDFlnCjI0wFV5dOBd
b5yuGBAH9PkJg/mqmJjn5aIfnOXKKmGoUEd73pMtIHjD+NS0RGBnl01wyZbWe7D6ZX72hwHluacr
wh/d3rCLCtovVTItt2G3ePrCsirULNFgwOnRbhwRyxTl19KU0/BlQa+HNs+J9J7oI06s7hv5ElXJ
/MrHEgMBN/Zq0BZBHD954960yE8jBnyyq0K7uSqtYGLFFKNuNy7G/23W6CK7pGUUJ1exH8aoIOgc
fcOq0AZHl8Vu3LLt8p7wm00PQGb7Ce2gIdcCQyDEC9VdjTzYo3qafUdPnY/UXIuVna6cEAe7u52x
lM8zpeE8XS9ApJ5IBYrw18inni/ttd0X1Su9EkqONrG0vC2U081YDYAfgAHd+C6/7ax/7mH6lM7A
DRxn9pKpVqU80IFRiH/NjEYAG14+X3bAwYe9aAHjXndFCDPKEO4+MJZO49qibvRMxxtmB71Gpkwo
xY0ZgwzBZqelvk8iJa9LhTb9up162/+KdU8U12aayIGO/TIMkMnYisF7GUIjvDBg0/U9qASaiGnW
FdFV1HHD7xbUzUymIBPn3BN+GHuErMVNdGh/bp9ZuOP5xYK5AOU2jr0ufsC5Obh71DH82HBKwuo1
I6nO3AWGcC3JmgL6ZVNABuoPhhF5ehmaxOSXiTQ6uHUtJeClumlGh71ZRMq/pNMtbKHsBMRkibgB
PNeJuJUxPwYMRm5Kz2UfTxJzDICvqVxamrFh8zguLtxTHB9DEJ5Vbon5g3AHNv4Fhi5x2bXOXLC2
loy0wSkMDe2JtkvI5Aij2K1uJ2O1NpJvOdAFKailT91YLtVlaCW0vu1oQrI4stIw29BxMj956F5D
uXF0PTQ7xgSxPISOEupAaUqzICFfwTktGfjWDVOhlVoovQXxJu0FlF1BJIvrqZ6b/IeVYXk8RZoK
HStw3UFsQG9sgbJaSrX8ME7YA9cIEoR6PwA4ESywilp4nhwnXUdmTcOFd62ef8YRMt47zy4F+1Ll
GyZ7fiyH7KpM8bZcVo7LsWv8Iv5nFuNc3FIL5f1+7J0OxUvpPJNC4iNuq9it9ezh3X7eZQlbY96c
lglJvNYytr/sukwhmYoAro/xBQQL/0c3WI6+n+DecutKHdr8C6Pd+rB4i0Torjxyw7YOFAt2I22c
kDEVU2LeDygvaQ/PC0LawEw50kz8oPs+zlmknF4Z9+OYmKZBr9OKek+ZvOQ7OQvi8KzEN4Sj5znn
mQ4NykqkPnlan0sSXD7HeaCWGb3k5BFQwD7RbHwejSOfwCm6MpS61g67lSuvazPIDm6ZNALb9gCR
bUXM8Psqn83gAjemID0SxRCJIPymJYgunX6cCUUo9do5KxJuph8Kp17pfhgSMtefKoZjOfKVaXCK
dDN1oPuRKsm5O9da8n/JQJNJzfWwvfMwhSY8e2iz0hMVj9Zm92sqKn/e1t6de+eTKMeo2nQ68LtT
3HsoeBcCF82VNZRofkBkK2RJYxWKXWT0VKOo7mBy5fNoXfJwWRF6FNmcDEfs72TuFO1zNDiWtV0C
NE40svP2zFZTLJfM4EZw9X3o18dSjJV9lxbNUm9ZCD2D6crW+Q3JY15EW8EZ6utZ1tHWG6o23huK
fWrYGorzFRsjfEUhadFAAukf52dPiYzmLoHfTxpXeEzYj89TS5tGRbgCSJt4kXkhy60jdfdtGT0N
NolbdFyE0w/fCW2VBUVpw+0ek74Ce+964ikoYXB/btqWzZQwSfvd5VY/0yMq3KOK5mbZ+5AZSRrK
wOxsFxaGeLe+YSzRIZt6dOrro6Hycvn26+WESsozGsI96462MgFSr14ME/4Z7ZQEo/iCxmA1NmY4
i7zypn1JoejvVU8nkaFQW4tdkQ/5paOTmogb1yXMJLWTeTn7C/j6DxBXmw6cZF3aF5Sio6KXmpKc
NFFjOKF2SDk39B99Ymh3OQ9usA9UVIybpCHLXC9EyhCQ6rQ/gsGe0h+EKjuGzrOIfcz4xHfWhw5u
YHBmKFJVn6FC8c5nomOKV/RVgZo8acCJYmhwOblbITS3oA1kWRyEqRKw6VjhtkOpVWhwIxS45jwF
4urMjp3x8IVgxc1/5PR2CiRKuPavPWTNaNs9m8d0z/iXzrrltX6Nwi9aHrulXq7EUjAUZxDRs35G
rsPqNRc1dXfeT11CFBQqp7NncrvbK5lZC2rNthHxYxakXneILC9EhduMVNqs01U8fSglPbEPEfmn
zT7MI54IUKUZpqxSM89KvXkckSCT9cw5tJVVVBdFRgDWeahCEIeTHeZHI6LMOzppqfIT243oAYzW
GjivGO5tk9AGdlnnDRSQipiyb7bO2HarIXO8vUNL7HNPKDo2sSJHk/7rG/FrVDqjuc13TZY7n7zM
b5JrLpLXfGzIcKVlwTBVPbZLqvybXytm0InCeQCOA/YRBh1SuIWdhYvYUbo6PVjDyI2LgpDBr8T6
u67Adp0eITOY/ESqSHlqdSrzzTK6avju9wIfveaLx+rjl71/WKjDwM/2odzadTl8aZ3A1ju9hKZG
1Nm0Ez7LdB59KmVuMoLSJekIaqoDxWPhwN1yD5YzNu3tJBlf0PlUs3Ww62yOPlh0PmNA0ckYfi0x
LpfXiKv9F9oM3XI1WErKbc5nUd9TEXn6LqHyNbexIDXjHuBmx+s7A8KXueXrK2xntrnrYXjoex9p
0UgbhCcpOxF2mMqXvIYJ68DP5CN56RqzdK98T8qCD4oNEArSvl0a62Zgnt8e8HHZ9tGTw9oQxmiJ
uXbLFjqep02qk85/ias+QSUnk7S5CnsPH+W6TDlma4EHNkRtzIIYh60TMVCYLuuuWVokj2EDj5jM
6UrvfM2X/mtfaW/axpOf8FIxHIgYEWQROpQLh7Y59XAfpLX+NPSlbj+ymViyA/NYDxguQEK5Actc
VUdCX/IvRb84OY8oAVZrD3tmyoEjrwudG/pPBG2y01PuOWFoSrO9zxl7/KdG8uzRpeoiyU4eB6SR
fLpQZQSKt7iqzE1iE1zjoOylte47qQV7g6Ky/dpDx4K7a0+6vE5yq50/hW2bJdssGXnO6rDmphFs
5DUnWhdte7QsC41i6c3F+MnY1DRHu2TXc9QmsB4ZNA3HCSY4pGGV1/lVjHlhaZDO6mVGumMlr0HA
7POZPatVf05AtXwLLASSL/biROwDpzn1A0yaXTpTAzCzTG1ct5VIvkV6mNLPUzR38TPYM56NmPZm
9IMBy9wdlzWA7NTjjNm6xioMPeyUUcSlWxducT0kFPK7WPuD/WkhWqa9SNYLe3SJCVJXNVE59U2M
FqPdm0qJ4sljzs9CD7SMWAonTX3UonAlieZSCUXX9xQsHGLSJm5Cf1MvHSPFMh/YUaFUx7Nlqlu3
Q/LEfNJE+rDwk6fsYnSL3HxsIcAsl02m/OEbMJR+QViVTOh+DVOo8bJvRdscezR2aEO7IjNXpldC
kC0bkgRjBaVelotmYnuGQtpq1PK58couoztSe9N11ala3mmHj+MRFSxrM5mr1CN5NPnI0nVZowdq
bRXCN7KKZciwfMVNdJvHUDduQqNiwaiFisWnKdI661uvXGu5ZM9AVKvt0BN5Cjwrg9mdj9U47EAs
2yRQjJPXY5stE1Df21HReiHujZgvzFQVmgpy3VxLKye6xriRpRirSwrdcWc4bFa/I3Z7owJct+8e
IeQBQSaCfIi3aQgeNXXv634+6Kby3U9KLtHwVOeyLZ7n1GNoFzlM3G9NyR36HJFJ6v8PAAb/P0pL
I+7E/1tZeuhfX19e/4k8WP/8L2GpiP4XiklkVTCv3hAPIlSlYAYiP0BAKphV/x/igYQYKlG/EQ4A
9oAZHgqf/8hKXQnxAKRLRCwIPS3YPP+NrNT5XfOH4jXE+OkRzil8nKth8EYWFcYD2AIee5QEcXWO
Z998iOyOVvAcqR0R7eONDCb9MRuRhE9Yo070DNx3pFm/C6R+/QYuA6kijiMdKFm/y5VmH4BM1VMe
LYioj42xu5sA2tIlyWjh9h/35faX1OyfVuHftW6/DsX7YwtktFzWt1osEroGT9srTzpoCXYUXYBN
pxuIjP37ceBO/FPpxoHIikPHFzG1RWXMXfz9nAxleZvgvdq0CBD2oKMXwmrDLjuUSvs35H7R6vPi
LgcxVWeh2pCk5FunLhiXlyJ3h5SeeZTXOIn7Fmi/8aN7LPGzc5x07Tmbzh8ba6/ACtBbCTQQ0wYo
o08TbGSpYtfpfJCVmgi751fsZiKTh5WYMH0Pap8WHcxvbFM5GU0rWTVD3b7M3rIzIZG9iIH89pLO
rAK8JDxMpuOUEu3a26aVZ6TTKMf+fq3+uCf4eRwqu5Ufg7HqrXUapHwZBxaOGEJ3XvxuTvaxtorz
3w/ivD0Kbx/vIDsdVNQez/ybG9J14yQyWv6bALXH0UrkdLnECLTYcoUPkXaZjbCBJ/Rj6Kadl7nZ
R0kPf5P1NFHIDR0/TFijLJJ37HcelbdPP9JgZN3CpkMdrBLcN6rbXhQKsCM/DLlBuEUGRrdSj/Nw
pLy27v9+Fd7Qr1lkYK7wliErJRLEi+w3ysB5rmDQV4u14hGY0TkVUqJNapvqSIXdvcARpQ9GVVQ9
BYLxMt3m1LyIBEQ3wgQRHZw8Y9jmMMD/UuOFoYZLbfaQuqh8j2mhtLDFlO3yTCCTSA+tKDB42cOA
xcOeCt9558n5XSX862xWhWOAzl5E5Mj+/pKNps5VYQA5pHb1gMFHHTKZ4O6lRdiK6Pvfr92/3Ce0
YOjvWXddD1zj7wfjo16Xhl7Kyj2Jr2Np5KHiGnyordh9T5G76mD/r07254lF3CM2ACtKEr3q78fC
DYQ9hVjwC6YVdrOryjbK9hqR5c4rHGs5rtoovPRVy5Z98WTyyvA8AnG0hEQ/1xQ3zGoS9phywYG7
EyqwRkYMqf+tJyGZKiip62bdeMtkm5Prmm7nvGhvtBWQ1wtmlYQ4m93xs+Q/PbvuvMAPs2Owudj4
63MaND3hB3w5ls1UMRsGf16LWyX9OPrAcMD/OEGT/oYQs2wupLLac1P3Fs22ZGC5UuS3YqxUUd7S
TWyS+UKnXTq9I4Jd0dh/XMH1A8qTIVmGV6r2PyWw5Pl0wvg9dyttYnpZoqUVFYo5ZQs0a+8BCUL/
mVQDsBmGDvXBECCS7jq4mR/6aMm/kxuDQCIb3f4buoCYEVxvPjN6K68DX6OM8fKpEEwlVPTYN1kB
s7gLi+e/P3E/dbpvHwMWxhXrCLKSqu/3k2BgW+iSLFSoKE1ewcap9aVrYdVKoiHbsD0OSuTpIoQm
QEbcIJF6gIHsd72PGNNA8FmDsLV/tkU4onNtMThjkcRypAr0p3//sX+ur6ze//itb5axOCQrz1/X
1xyhxdbJcXF5A+nefz/KG4Tp+mYIqh+MHqAcXc/+CXD6p7S5X7ROSzyaEy3Jb6VbFNveEcUHvOvd
fcK+miicMP7IPKW8we7DXs1yrRVsYzPk//tv+d0t8J+fEsK9C9hzUI6tJcA/fkoLPD+JOxR0ThsD
bW6H8S4Z+uylHaJXIspxPva1vUU45wZYof3+ncP/ufhR/eF94YNG9xBE4++HDwget0ZJKWMhQKQt
nHdXXtO1F+DLsA7ateP/16utAKcBsguAFzjN4M0rRegQyh57SIhTwedHJqN/VH7XI61iYDkTYvrO
x+rPJ2o9HlAStmRc4be0WsXTk5Ivst7qDsciA4jNgLP3v35uOYqH/WGdt/OWvXnHypmkTuZ2fEP6
iN7ChIk6sp3gnRL3X8/Fx/Lgei7S/Lfl4BTWAWJmziWKwGFAhO3owXCovz+R/3aUNZYPMevqHnnL
ga3ijJa6xP5UdIjQZYeh1VPsU/8HRwk9XgDf8aTz9op5ScVIneQcrNJjSb9IueVxUuN89/fDvK2g
ISTxprN8rVQdF/PE78+3LebM8ytuzFRM075xZ3ff8kcPmLr8E6/T8hjlaJ8cqBDvnCBbqLcfD9fh
xQJISmXm228dMe08uV0fs5bRO3F3dI+be9VZ475Ml3rXIOxGr4LS3RAGux/ly1BG99RFMZBxguf/
fhXWx+/3TwBGrAAz0ArLCwGw/n4VvBlRbEom9Xqx8Zx2TXCxuLI9RojA3vFc/WQu/34s6bCW8MEk
dwC/2psSGd9cP9ur4hlHTPTI2x4NdIZHQHNkL0o4BnVGjz6bbJsBSoFaMSzz+KpyV6q/k4zpY06L
xTkNqBsHfNljhWTEA39McnRaABeiwmxgTEWxQdm5svmlXjTqaKdAOjJQ8uLg7m3sXlFHkjCCWA2r
67+9nJLiTXhsuPl2+O565/+xZs99mzIoZrxNk1bva9yLJEGo8Whc/z0k1J/rM8XD6vpZ/WSAt9/c
OUeNGP4dZh6wZu1XoDjqylJJwaYz+tF0tXqn4vnzQYHLLG2JbS3gcxS+qewjj6gygwjnYllMeLH2
OpmMohK9IBLMfg/X+y+fYU4KZm+InQuvUfjm44NIL5bFkNMnF71Zh/X1WYVDezYteLLY1PZ+Qjf1
WJWhuEPq059s6IfbgoSK099v6J+rhO84gs0wfYMV8PzmhrrIGbXseGYDmEhPIpmGQzav8M+u72AL
jACdT2VpIzrLKu+dMv3PS74u58IPWNLZuMo3d7hYpFNV61RLoazf5IYtPQp2oris+b0L/nZlX99H
uVpJ174ftN03i+FIYnoxWCvHNx9fnBogQByI5L98hCTnAi2Y++qyEeUT//vL4QR+63Qjk988MMUN
2gXmrHNqXWnXa9451BuLWgArmGOgXeMBovUkwvXa/uNFzBkViaqxiRs3FbBGK4jiA41vGlE008mQ
QELluUeMqJ45BUUaxdzK2lqI5ZrBYiV5GBERx+SgBCc5RM6m7evuqlNF1F6kKP6Dj6hhPTQAXukh
GKyt7EmXRG3DvTFTc5uFRVAecl9YT39/HP+8T5yWL+n44XcBtf/2tKRsE4gAVJ1DpY6zZYFoYpj6
zir2b1dPAskmrAed6rq6/H71lpQ+zlgiIfOQ5H+ZS9KqLuJwsvJ9ZCfiS6tJE7nASDF+UkMN0kt6
Gp8Z4efloUhKQl60RJmEeYICwYuhmWQORASsPeEFsyYk6DNh0AT80ESYP5iYgEugEwIljD2jkbsg
Pdxu36ld/uhE8kR4mH1pz7Ay8zl5c04R3DTT5Si7VZnfO1HVPw/TCFSIfMizHCQf3tkTd3OL9jdO
dXfli9Z9B4f3593jPeP94vjAh3mrf7+sIxZIXcZuCw1Ul/ssjtGWZSZ550z/5SgUgWtFI7FmAgL/
/SiJVmSLNXCfnA41Xktw60nHaOX//iT+sUTTRyXjgDxm26VIi+w317MwmoLdmUFuMNN/6oIq+jFm
QXnMuji8HzO32C6jnY7EpxMOOsHMQwwlAiKYRgOp7p0fs5YO/ywtJNtXWtUr1BkJafQWHtCSK1lh
x9ObIGq88cpIz0Bjqj26fkOfBoTlMLGsN30g62XXipERP6PRQNzaYyLu//5jiA3+89dw7T3fR9u3
2mPfLHRMd4hYTCqIRyIfaHPHhomTbbc634l6tFfflwsObswH+Fc1Ah3gIeH0JVe1KuCCBdaXKlvs
BzU24knWfv6J4EyQKDBdH8pRmHJb2TJ7bpcWEhwNqRC5NoPPa1GmbnNB9QHRceYI91CmLbx1GJS+
2zMVHRAkUjQvvWn2IM5A4SwyxwIj1Jfdhl7sSDJUGMePasF6gsmlDk6Do6IXCg3midjNZneXhkaG
IPwaMoXDFTh/kfJpoUuMhekbdVF4jmkjL7gliNm7CGgXvKKZmD6ZXMl4J23yzhlQesR+kqauGElO
CSQU5rtfOw91/wWiznS6QKBAn1D4PcnniNi8l444S7VdwjAbIRP5vY9rdbEF5JaolDCswhnSlUdL
+mrWdrmSiBfvq4fGaW1gpPWjpOObXvSJbyPIxCsDx0lMzBUnkbj1QaEdJcC+W4eomJ7dGHLrqOeV
kWqehrperEOW5+3d6Db9Qx+gmov9BF4a9Tprb0OK000xZ+rR5T1rtyjHi9cWWsTXMF3yq4ZR67RJ
bGi+W78y9Ys9+/VOVEu1nGTSAyaK1hC0bR95sQG80VivnbK6GcZEbR6tHFEpQmbsxKeBafO41cJX
JVjWEJSZVXpJAUfQMtZFhyL6W+OZ+eOy6um9YJymXbg4QtNLG8fn2rXpsPFAusnGVX35XHl1uwDS
IJGiLqrBHPRoqxu23PVnzNHuV0zKaAITcs96WuduWt46vsWIH7ysTPczNBusagZfIFV1E2WHpie1
AqOGIAjDjmKNwHysqhtAaKu1uHZZYu2yGfubcYSPsSWRlVm4tcR5DZpIgX3FntZBq4sHztj2SbOF
C9ul9rZxo6LeVsMYvDaGdK6NbMRU0bQqemJ6/dH3N7EE/v8BBVKOx6keHHnUgDnJRVusAiZz1xdq
s9BN3XZF7rAZmBaLqUQY+4wfoF2RhMrJ3gDv6NerV5tdoxxlY3+zTXBhL9lUbGU9DJckd8hub1WE
3OznKlb3bWZpCy1Pnn5u+pYQsckY/bWCkILTJkB7vh/9IL5mtOWKq9jk6YMWKu0fR20vFrZBLL67
qJCIbLqqSAjaSMN6RBXe5gyOaK7ipSscNoR6JmTkkq5g+4DDJ0IRjciWlxLz2ccySNng8CFbXmcd
BpdFC/LpENSTvi8qcpw2Vkutws8BfKw0U/YLNQfDVRISo8DfU1knJ/MC4kTT8fPchmB51w+VTec3
X7W1SC0qFIVRcY8/zpeXxeIrTFEqrK/01JKEVxbj2nLNJbzNRUq6uWqwxbB15nH+0ngpU/eg1QsL
kbThigb9KM8o3IV99kMfoWJXxLyxJaGwh2YOGRsUuqjvMm5Pc5paa/ahZdZEVEc405oNiBEQUISt
CmfbDSo6KPJDUCfNQBf3gz+XcLRBWvRbGq7N9VJCAdjMEwoqdipj5Wwzom/XObYT7NO8nVgUwXt9
J/fEJBg042Fv+V2AQz+yroRLTwUER9x+ozgMAE+laD2jYZijbeizbm+KsCKHNwUNsQG5YoWkn2vo
WaJdV9i87vdW4qUuzhOdh7skceaF0VCdx/sxDNL2ZKeKckeFumqPtl1lD8REy3Tr1VWPd554XBds
m7VSSSPVwcCLZsMQDp1OhWOO6he6dlHTho96ApJjwg6zHf7f4XtGmUaWsJjcHq+er+zj3BV2t+tc
r74LTLe8lnWQlftAKfezVLgwN4i4+XhMA74fjMMiqnZI0rCQNr3535Sd127cytZ1n4gAc7hl6FYr
Z1m+ISzLZg7FYn76b9D/zVZLvxoHB9jYwPYxu5tk1aq15hxzDKtqaYiXHR2mAv2ajUU4EFi33m7G
uLfBKd3p0vLY9s56V8V8bvUT3fDMo/b2ibYZ4jAfVABg6uj2fjpk618SYKcH1EFU4npCeh/0RJr5
GvSzRMFsng8CfUxu7VKhXUEkAVAXQ//GAIdwSOU9zSLFSd6U1nmrLGVfJ/TWN8gskycgtjADWvz9
VTE81plzO/f1ozvyzDDPIe33JhPta2kWB0rsaCqKP2qW7xifHSx8BmyQpCba1ziRGfN4uC41UPg8
yy6hQz76xz1TjodcVC+S7d1s5QVz7fyBzOzraRkvACqSCEFMctdcrdprMzwWSRW5xm+N2rbSnIPJ
3yCXbFf2aZRVxo6tFVUixwXgacR/D5IQxtWgHE57voaf1LHxM0nZuuqW5h4GiJtBKfGhp1o63Me1
Y6eAC735jHbsBc0m/izzWZSwmDtKqVa3SewAlRVAwRz5OIzVTk14MYaqucLwyrILGN5znDtzLg9k
xa98w+qh77oXao1HqRS0YPp0+ontqDtTF2ffLOtPO7UiIb2rRLcuuP/3hl49WUpzZuGxB8yo3wNb
u8ttDFnFk5tcGVbVhQNVsV+x113wlPVRO/0tRHLuUCjGFci/KumfAPFfmUTa+/k8rXsDih8IEyCb
2fRQSW0/jYrmt6Zz6FTjKZb5L62rQZ3oFri8lkRRfRfThsfMW28y2B/wmW+1lD4FPgUf5/2DnvWh
5+GDb12LFh/AO74m8QGrvu+b9MEA2IhPxQiVMdle8zUSSpnwMW7tyvoxatOLIn4YkxYkSv4778t3
GU/YmRDt6vl8meTkU04pBVF1E2OQxXKnHfJEM6A6cuPnpQ4MZZrPtbQOk3i5mNY5SNc8nHT1HShS
HIlyfc+MnxMzzclabqbEeil5n/zBhvNgq2fIycT9pLmYqaBC4xwD/wnlu3k3qVuWGUd/newtISwS
APMpbPvuVVck6L2suC2z7mwDreIsBxS9Dm+8+DeNu5QHtMhNNDgscaKZ74duQrtt9L8xJI7IbZWc
qZNWdVRJswNauamvpr5VMezGzo6N2X1JeXTMgzpZV+hQzpApnxGpZJy5bXdZjMzjHPdSWGZD0FsP
DctQrm0Ud2zYFCBNNp/FlDP7VBbvdY6wG9PwH4R8j5OrvTpdOgdS/hpHm8hu2baOepiSGQIgDmUV
CGTTxJcFHplnuzaUn7qXaO+VXiakvWnOMnCK1O0EHnrONLXUEu/Oc1sYxBanEopIo/a8sJeLuIfV
JbyD7FO9Ial8WZwglcjmArtrZOansswMWID9+oPUIQImlnTJagjArUdkbToW144rbA0LIaf/0tj2
FomQNA5U6nbNF/oM9h7FG6AwD5/Jvs+xagRrq2ihKbXsJvYs4hQqXouUqaWh2NwGm33aWrz6xsrz
lL1SbYTp94ZczcitxqUDHEHFh0sso/TBYAY1AViBQFXhAglFmwxSepwRXjMvJI40chhy8Bf07vCL
M0N9J/R0BgwPkWMHnJDmaE+I6kS4QdHGvq4QXRuKznXf0yFPf/bkRPL0Go24c0Zer1CUhZsFnVsg
1e457QdTayyuP3J8PgfKIEgjxU5bhu2SI7Mu0r5DruasMcFjMYzFQJYErPqYpkRF1Lhd3KN3hpnv
EFumKp7EwZxNeNMKg6i5QdgjdsRpsLJAM2cKEWvWOoZf5swfqVz73rNETYqgaWNbxNnBctmC9i3p
1LXagr+hpTIFEqH9XWLTAJ8OmsICNAaLyG8VvPehAYUgZyOZKHAnvagWVt0yHy+Es6KbWbQRAETJ
fPxasMQWBNcOEuvwZCQXXo6BODTUSRL7iq3rb14LwhEaMSQv5sgplRiQMn3TCFqA61n03bOClf2y
WRBTcmeGhRlNPAi+9irV3se7m185bsXmbue90vlF4qxp0OT4NXikc4P125v1t5UZDy61WVufypyA
3JB5UPzsCFm/ISzUoQNYtfYLMr3Hvw5qi0hn6K+KxdCqQzWuFSUZGcrEl4pt7pHWg5ejLZ/G5LwR
lbeE7pB4eGqkYHpL3p166XhO756tOZU2MlQvuy8mrbpQRNm8YCgcr1Xb4WsvSs/vy5hG2VphHPV9
2agg+LE+bloi4oSfraZ2qDGKWP/Jwq2Dz9VWdnV3wKLh48ipAJoUagOZO4ZGk1dj9oNsVgx8Sg5A
IXArG1flrBvDmwpS9FbtcoOXmvBU38Y68DwVZZPjyt+GX+gSMM+VGLnpHieE56G/LZjCQ3wHOV5D
5paGVm7VkVpdICXNVEispg1XO4+zOyWRcNyneGGsldlDfhPbk7fl+S42LPC1G687o8KqNnX19MYZ
A3yGa6x9v8OT2lxpjkg50ldK+kZgq/HDLgwH17VwdREK8jkHkv0al/pBKjiR+LX7Wy0u618rWkqJ
KkfRfzV23FwxDh7gHyCYaHz4XvZvhaL5LtOqdaM+V5q7r6RJQnYXuzRguiFrhzDOdSjs7sQxbNev
g+b4namWxk5pmq73sbJokpAPxK9nSYvK65YpDzxkZ1qH3xa94T504Zk82MlU3/LXjq+lhgYYFbS3
PKQeJW7Yc4pE7S1F/1cTNUSPJpevfWdrSbRATCjJ+a0dDkCtmeJu4Aw6XuVTn551XZ2SbgCmrI3w
KlLN2nFBT9bzMtodyyKXNiRYBrRqrq99Hrmelr1oSVq+xB4KQQw+G3Z1aYuOfr9d3XRgl/A1mDi8
faVNWoEFEg8QlOa1W3yjr6bLrFPSIkKcDxZoJMGoIFBm5n0ZKQEObsKBhmNEWyMfEav6PjngycMR
8NdL05rkB+s4B9ZgUZ30fIWdY2IYnno3dIhCJD1BmcnXKfTK3leOdZHLiuZJN+Z4kzLSSoC4KjS4
LfeqVAfICBxjh9+0YGp8uowjS+gUVI1SVcDVl8MGgxKsobC9Df3fny5gEE015b9bTzFVbTEPz1Sz
iow0M6bCSlYLEY2XWmQvL3XymKi2fGpkm7J5JdVkRrQreCZE3rNpezPNjrBXFqffpTZRpcGkzd6B
Z64g4rqaW8sH/kM8QWNZqba3Glc919Aao/OXjjYh4UldGU4Yu29TZ2lkoOeLQgu9L8gsl6PFOUR6
DWru1VT6C6bChhnhIuJpb9PRuVLxJCSRpgnnVdQ2Hgf0c+ov0lFWfTe2nfo62N36R1/G9i1O8Ncd
UKM7V/1EMAK4gyS+W9LM0/fl0vUPClUEHReJlzKIO7vFkWU6idhzgF6IVaaL8BPbOagdbSbjG7cY
rScf9+r0FhMUn/usWUsWYhvzSEtIBjI3rH7o90aJZSSY5Iog27WHFfr5ULXAoRU7xgMZ1/kdrQDg
/1DZnC7sifro9sIhwKSQZnLTa7TCIleNKWzSZDSUqAHvBAxYsHOFzZAkt1bX8jCgnhd4CjyEf0G+
rJBcBrAMDVAwrfxR9YNFTAXbCzvToFMvQ7SKFIVu6ayv2bo3V7v5mRdeZURIqKpggekgzoZqKX7j
gLThABf9dSNtnil0961N5HQpnvNWOg/1uOLctASLGK56KMTfNzvNTSr2sfPKIBd9oa1v2acwaj92
m9O+yTK+MgBtZ2ZzT0ipWfzeKboHcEXzqzPJ8aZzZ3nfOtl8Tak3P7UzCKN9h8iMLiNDNzxiCtNw
+jHqdCZHLBT7sWzVv2Jcu6t4jUt7h1onVndSNysAsONE+Qz0bCGRyLLof+lF/MPMsVSGScoW6w+I
qXDdplr/og8OKNahGNI+SOA9Xw2yIkMipT8HHUhL4stc0og8WLNKRHGMCfitao31d9nMGQdSNgba
hqNXP5UJPSjuNivyiV/w+Ae0mbCwoDsMW9AaHuszqQ5qRVvA0puKJ/7IuvTe0lbrT8z5P7WkmUXD
1EW1QQIegvDtv/9nHqYamOryDAh/38fZJT2+PkTdO+6+/y7/CKYfngYuwBzRgUZMPg7Pw8fLLGgd
cNsh4XUL6PCtq3s75Jrdu1Vh6key6V3Vc02KlAWBKAGXfQWTgwMG0mXlp9rpyoO1kC0+N/pYhWus
rBc0ftLzsnTkXkIUeTDtZYoSipjw+w++DSs+fW4LKTyjbfSy9tF0G6SFdGtV1FTCixk1bar6Bmlq
9JTlqZTWT0phijKTFwblCQNu8MJHs+1kNlkLYlqruAt1kiqsMauDVQFcGoJ9G6Kk7DEC0dolYaDH
FPM0eX2mRqYDZVKKdKwpydXsGaqtSZWqW+Pz97/FF48KnGkYpgwaGals3oD/Pip6vmpNnGcFCKQ6
v5irab6i1XVCDPLVRZDAaIhquQZTsY8X0UaP+XlNr4lGUhaNxMRgbGmUE6sTGMNPNxbBNyJ50rgB
aPOefbyOSQ0HcAK/74xHGiapM2iPrZMQE1gVSgl0TKeDxm5JRzyQdaG+O7GkNxprKtkDBt3MNLAg
PCxRpbTui63l9UxjrpOcmXEcC5b+JlYoPRboJmkOcY7OZJn+dqB2EEqd1WYb0Z60XB5sUbzSRFcc
ckwKLLYFJCfikxody7STtd0cOHHv8rd7ueqEQ9EqGTqrub9KewCp0VhMzoM2rH0aMEPfeEBLrasX
tuFt1Y1BaeH3usrZkjzd5HkYPP3vOsV0YvLUfJEwZHjSGDj9lZi03youMpwxJJsJrivwDZDfW9l/
cEaAqvcMdxahSQXlvYxd3yA90HvLCTy1sfRwrodY+BZg2dder8UrK2R/W1DaEsoEcv4lBf9D0luT
twRtcFLUd41k9Hq5GgunQT0xUyvQSrrQYVxb2JXL0ix/dFmB1qPpLCfnSES9djbRllAIO0sHBaTF
2B9k63rvptM198mCZCTC4b++MkZWUaD0a63t1GXiIK07UsQ4EMaMTguliL+4jE78BZvDi6qZ05Nu
NqPCBAE/N4grWxPwHDRlJIzCohbrZgWrWIkVnNsB5OjaLGuG2Eu9zkmIHKvMA6CM9UPBYYrjImfb
S74dCLt25PjYw2RUIglt429RVsPDMhfLVZ/M6SMwkpXIn8lNLrKxhLDZdrThu9ikUdd7wuz8oXbK
N006K9pla3z8/pX+PKyltkPqjd0HyIcB0Pzja+B10A2lVzTkp+f46rWFLzXn7vDXagusr45gPEib
x53Evht66neXVu0Q4ZMFslpMCBtOfKDPCy7zYzwsKGuYibPKfPxAOvzCjolKS1Jp0oIFsTETx9J8
qWcGPnpKYBWmZ+PGqHWXykKvNy7roz7MtONpQp0L0wPEJSUdVRPS2Pcf7uvPxsfCN4IL7nh8O9eN
W1d0nYLFyjTidLp0ZzXxfe3mc/T9lbRtP/y47yCGY0SMChVVB+Ljjz8Doq1chznWUqlDl4em0Tl/
PSzOAWbaHIP32ITW1kUBndfvbJa3oB+K5BWWheonknm4Pzq9ekmW1RINOMHP3V5lrJTT22+wMD+d
+Ljbann8cTGLMew3sLtgdPn4ceGpGSUvbwNYK63Oslz0vuN4cjd3Uj8MWdrtWOCyMKe2P7f58BHn
9uE8U+MXADVEDdIpuGcSlNA/NNQrVya6AUiIjLGmdZGGzORIfv+Jt23k0wfGkUIYJoo881gv08Lt
n/oJH1K7AmpuMgI7Ew+ozKLbv7HBZ6fu56bgOLoeunFECJuC2WAC8/EHGlSF7imww8Am2eU650QE
vtgU0VRZ3QHdmLWDiafeT47eBswmmtBwCDaiZK7+R/U2EiEUCJTkhEZQ8h0/wyq4x9lhOEhg1tD/
UXIJq8Gd6p3NUONQzbV9QnC13fmjL46+GZka3XW+/b9jwn/qyzlWrbRbaFd5Q1ff2Kasf1T26FzC
ecpPlA5fXQp1MOuGib1RNY9qNVdJaeROTALVZENwZzqJPEXMVu0DcfV23z9An+sU+odEcqi2i12G
m/rxhoLVAwwmeEFVhwEcbn1sSFaxnqpTvnixcFxahkp0q0fZdaQMagrcX7mRoeua+9gKarQALy4a
yDhiKrpa0VAY2hDopj3LW20doElrFnIlvxQKylenmBUO3u0orvV1bD3c15V9oy+u/TjKnLQMm4DE
gRScInmGKEq+4Pc/0hd3hKVcY0jGvefWHFWMSptl9IpJNNQciFX6PCvXWa3VVFGDfaI4/fxCo7+g
7UiZjkcV68rH+yHGuNNgLlRBOxEHlnZEoSla1R6EgQKkMNo8/P6rfXW9bWHG0YlT9tP1cjKv24HG
WzDASt9PQ0KkJPoTOEYVHHggMMWJzefzk2ChquI4za7IgeRYYz/22uRokuNgiV+A1oseP+S6K64g
fjj7QhbMMYakf1g0lwClqi7KE6LTL76wYeLd21YwAKX60dvVxnVrUmZWQQVF8JrYxiSsddGdJ4bK
8Mqgdvr+B/78guGW5FL47FyLk9fRk89srlK7sSbWXL5saUb0Gk/8op+fzk3yZ/BdbBUr5D8r7X+W
JpoiHR7UNgtMWoD+HI/uwdOzdgcSyT2xNH3+MlwKJo/Bt+EkbB+tFi32WKUTfYawX09eJBsEK7/3
v0qxWZHUTQJKrDGuIHzNH98BXVRMRpduo4Vn5aNIanBjZs4UsUhPKUE/qyY3fwJpGlwFvoelbt/4
Pz/eak8IfSxobvNiw61FoxJ0I4MEgfCjZNyjJj/LSpnCHK36Lq910hYzvbWvvn9IvrqFUIkcDs32
5lM7/hSYnDeXTU6rW+sjRnwTuJP62etS9cQ+9tUdpBejYcPErMCC9vH74mbJCfjhGJIrGRmeIl0P
7QyS+fvv88l5xy3UeCYxiGMaRsx7dBnkNa4+OrIICgV7RiBHvbmbsoSM7LWl4ecbs05aw7B0z01f
JARnFpX6mrWq+1BhynxICTmB5Keu9HMsR9oBLSaofto6EW6aNKL/39tHGNpVamGMzRjkjn8WmTOy
Qv2zHdclHd1yJq2xacWJH39bWz4WEVyFH4Zh5daKOb7NgwpIC84OjuF1rIAR1s4dmEu5wTPyp04n
zQaBwSxPPFxf3HLN1jnV8qA7m9/g4y2HGglX36AVAS/RPIDvazHVtdWJ7/Z5Xcdis3maTJYHFryj
R7goRsiegCUJsQC0FTLNzucAcmbOvlzZIJEWvU31yEkw0yOEafLbaRIEUX7/4H3xXXXSf2yqDI/E
L/PouypZIbV/elix0XeXZnKjEoDAicf7q6vgmOAusuTyv6OnW8x65lVZikPTmoHZ0rWJ7MnQT3yX
L5qN3LZNCE8mAV/puIeUeGOF6hTpGQyaLnSctP85V00iSaUkkBsZZhINMc5yjYEXPQwyjEe8HKjm
2yZgoulc5K6cIadq1d5G4KQEXuuKsFvc/hw+eRsKpREhbKJTW94XqxnHJ7YI+hTse8fOMwO56wwH
MwsgLBK/0iF9RKJ1wehxOfETfbV8GzptWE4/nAV4pT4+29gpR4v+Ecu3AdENzy4KMdyk7Y3CWegu
H02SFde0uyu61T44ls7QE67n/4O6/H/zpj7bCf71nR1CMFi+TedfR/Q/m0hrw9tOXPpZcw/jkpDz
dr2ymsVEnB3LlrSC9G83pwYCuULdK/qU3bHamO+zuxHwufH8Q3jkY1fYNGGugZrHp6ehgRH70laS
mBk+E+68LOkkIrOGbS/y53nRTuFxvlifjE1cjgESawRMhY+/ZqwJzlvaAny4MZZnxi209cB/ouF2
ecrUyXvCrp6e+PW+eFpwKapYvdxtt98oLv/dgUs4RS59mQxcPkg7c9DySzkItHxuqp6o/Yh+4S87
WoFtjsqMcf51wY/7REzAixSRI+E4AomPb2kjbdA0pTM25iWKN3VsGOxLfGI43wmifMyK1YtUglvu
6lQSGrJCBvQG5bIb6owXM8PXH9bamj+uNu4AZm4lwlJvFR2J49LRxR5zJpHOkPwM6zwB4/FLLxrt
V2uvxltDi6aKlH7Rr0ek9gq9R8veMlMZfGLIkRUoBq0hvdbUp+SXyKBB4+V1t7h4Q1du+1Sb8kAb
vPIa16H9Qylq56IpWgtqa0xMaiEIJA5GV2jXSNSTPoRbq6SB04v2zwAApQGZqjcdqDZHdiiMFfJY
2yG3H4fe0l7GZG5/GEjWYR+3TktktUn2wIGQabpnTgXRvp9aJqOsXPm556ULfV/mzvelCmPMx1eN
yrxLp47812FVrBtQ8wVe0Gl1/mS2WnZnIllIY+RoJUL0P20cYjyXvDzuNHloZKqYUN1Gw1GjUXQ6
uyqu0BR6FYqtAIs1kkHbq+lhWXqSq76K3jwG3eBkN25iWQk0TuLQQAxPy/UAbNzY9VqmvjbkQxCD
68jlvourZAmZh3e/7KYCa9AZSZFHTqmkmW+XNX+pV8+rHlK0dZfotFwlLNeOhKcqJtgvGADSZjuF
9K5lk822iK7NdiQnau7Xfr92CXpGRPVrE2qMps4nUnmXsG3d8Unbhn2BwvlfhNOct4fSip3qsgLl
fA7kjYFcQX/hnQ7zugZCbikFRW+nV+MAJjDCRTBcwada9L1EEYbyblbRYqOEdf8Qh0KnteSrXTqt
SuSuCQqU53MuJMEWchzRas6CBJd5UhpUFGY7m9GiFmRWG85cnHf60umBhZsptIaWSAck7LMVgWlf
X9s5GbZ84XHKwow2GbqFmprZT+uMxoE+IxNF3+DSy5ssL7lR+4WswdRkDoShrFtE0OqMW6JGtcvf
rCKcM0UDh85fp+2nbmAr93slS/oq0gp9BraGDU1EA4xAcRZj9wGiSj8UpK3wxLqr7Mls6Sk3o322
Miql2S+11uBpTxGO8fBVNBvTxrhYR8XsQ6EWy88OXOd4bultT6pRYZdONPwbRCK/LT1cwSQr+Yqo
TUYUXUkfRKRJsQUAzJ19NqIWaa/dAen9nrk8MEtdLs4TmmiHSO0uI6h7bWGVRglv7BLlnTs9JKQD
mWdsSeTBECIxXTYo+V8Ic2t/pUrRgNlkR0T8VWHXDZGhtqS/JPZg3HhDAegom/UEz0aWvGekOj9O
TcExxJGa1Vya0O42oeLAs5LbzAgidzQHpONdHL+Zy9I/S6cgIohXyfkjKLyYQI6ymKJiVaYm7OQw
JjejSyvaZw4Ey3IZYu8V/WSMmGjMbwkpM54UavT7tCI3poI9Y20i1pqZngumG0pGr51DeeuMqFDt
5H3B5vyEJKN5/p/LOZy4jLYYcnFoOR6+W2afWtXK0RZzgBuUFJDXlaIW799f5fMOxDDXoUP9L7sS
E8/HHShbEqRzM1dRoAvqgnSphInZ7vuLfK4ZcUybnIs2UBiuzaO9FVZeTw+PPaNlDhs5YuQRN7zh
xA73xVdBvYK3iR/N4zx7VA/lEs1YCkaEc1fZHazeUncEUFe3siUv/Psv9Lng3yhddEIZ93q4ULdi
4j9FT2HVlK6wH1CQNuhsrKnnUNll6g8SVborIeKFGd46yUehdMl0ZuWJcqr62+rsj7v5dtdw3KLV
U0EYHVX7lafkbMpDSTSFCtEylakENm4UbbG3coe8wd7q41/0JUno5mWDCcu49lWBXX2ujHiT956Z
iKguM96d73+cL4bgjgl3COjANk+ga/jx12lSd+hmwFRIjKT5tDALUs8B5w/4j/T8t6xM8/c0lEA8
SySCqm8nGmuQ1cjGDDm8dwZhfl79QkSjM0BkSetf338+/YvHEUWLZzJHUhmeHuslELMsjjaiMdcK
K68viwWtp7+sCem+qyJQkED7shAzu7HT+ZYhSw26nEWFU7cEcUBBNsZfONm623GUqyDTLyajb9PR
3FjmWKPgSSGp+vBUSrQSimV6viOEIvaKlxaHvkW/4kNmgI4mBkHczPff7oux04ZhgMkNFc+iJD/q
IOWe18+TTS790uvtxKG6MK7qWI7v9qQO10s8AZsYK90j2AfEze8aAixTnVwrz8uECW64ojV86Shh
ImPyXOVgacVwn9q0DH1NbnL3oqMpfGKF+OIwAx6LLh4zXQaGrrfds/+8UbS3xDB79GLLbdKlk2Hy
QNLyEAinLh7kOCwoTlXt91qs2c/UNPLdUox6depT6J9fKo5TdKHB+9APOcaTDC3wjgT4BAf5Yowv
jGGK+8BoVOcGkhJCd9WSDLl0KuVA2H33tGoONtysXeeJ/St17rrEMP+cuKFfLDZ06QzL5KDAWPWY
uwacFAVVju4mzlWgqWbhnVWyQRc9OWOY6OZ8nhtk5GiuUKOC0JTbPk/nJ2AdmFi0Qrlx6hj+Iqbl
iMb7ckbFX+w8Lbb3jCPMq54Zy4lH0P7iV+TtpxmyLcW0wD7eS01BejKVPRGphQEZtlb6AzIynImE
/j2aennqzP3F+8y8knb6FlvL9PLoeuOAM7Ai8zmwaU1co29tzwRU+xNznC9uA2c016WhB1nNOT4+
lcRf6EPtFkj8rNQjVYmALSZwffGM7Vun9FhnNzCFBIePvzEmUAiL5NP3z8LnX5YceU5NgCGZxZF/
+PGXXZ1yXhhk5EyKveFHpjVuJMk/eLZWi0BVyvwT19O2n+7jLsMJjWPxv4Ewo+yjja4nW2vq8HFw
9jKcN2/18nc2Pu1O5Jz9RFqaV5ZtCOTz5hj2uZUfHKWzUZOsPU5/dyTcaVgK8iRh9q9xdur4/EWX
CBALB9Ktf81M5Xhc6A01mg6DLpHbNVpzm7vTmkZV59m/bQPEvD8yYL9ViT39SeaV5yGFxSIUTm4h
rqDFFFgfYwPEwYrIE0VPs3mmaM2LX0nZJXd1mYqf3YBXKzB0aZ2n+NrSE6/K54cKmTILF/eTRgCr
9ccbuuSdpycp3TRSgNBv1hjO4RfnvTFHniLn3O9I+KgDxH3ahDzbHK+g+DbziWLii7us8zm8rY5g
EHrcbJO6KvOZPKSgZwZ61mNDwp3Umxc0x0/pL77ojrsMT2hCMOXdNt9tCf7PQq8b2YInA8KbXHN7
p8405OrVLh8sosoeNNAUg0/FlezZCwbCajV5UxIaeCE1uz1z6g4WumrX14XXe9DqRXMgM2E90zga
FCfKmK2AOnr0N5kcwEZ2BJazo6KVtCNP9BD0gi3489WYJYltiUq+OyHvlw4BGLhNx/bgwaM4xRv9
3ItyqSspIV0DHSHF7MffaFBjkoMMImYUY2i1XWp5GScmFBqYwwghpHvpZvNNrybZRZyvPQIjR3hv
Yz5OT546SjUakRq72LxqeVlnaV2Hq6wcm8gRYsGotzrNOPEcb5/o+MdieMPGqauU+MdLsCPHdU2z
rAyMwi2J5VKT0Na6U73nr24JzTlWPssCwX+8E0LOpnezBSG6STM+FBX5Xj3Dnvc5ne3bXop5e57M
nk6Oop/Ae2if6202MgZzTDGBALPffLwnjjUZs8nKEawyFnsK7P4ix48XyFTB2o0GJAfi0MTzDqPu
clN6qBb8PDbEk9m4/HnO7PeWTImc+X5H+OpzWZCPqfOcred8rDJKdK9jgkYoZqv1uRlWmGMempUW
gEPMDGorPX8zOwtLTKXTcCVb/XEoiBuJrMp1DrGoWmxqiTwlHf9iRbE03h0a92wdvEYffy0gRnpb
pLhY1nxYH0gnrSM6WdahcM3qxC/wxaU4VQLG2yRnHgvkx0vZi2bE2CkkIx4ADV07EIudkZncTPap
QuMfpvDjY4561v13pvk3cT5avNJ44OanhLzNbWkuN9jnqshj3JcfSGhur/FJDwD0SPwcAxj0Hh/H
jrFWSs94Ic2RFkJTremjQOmh+Zk6pLeG2yQuhjL+Y2g6sOB9N1/FOZlSy8uqG1B0PUobK3A8Ep6u
3bE3yFCRiv0T4ZH2AvBBvpQYF581Rfute6363Guj+rOz5TlTuHK3jqIYI1j7GVyPelWDtRe8H3Ff
imTf5I5Ud3HWE/vmkQqBXlVFLNkLXgAafbm3hrlWQR9QCMYhb7EdmZ4RhpiO/tx68R9twji4L0pv
ZoliLDT429iP01tdEUnVqJB/aTLXxRqMpd7TkESo9JzFnS6w/STzWxwjZfEpFQkgqrNxfbGW+R9X
GAcT//dMYUvubTH4Yzvju+2IBpMhcY5YQfHEl48kNNmnDvafV15eIjbkjYKIKuQYJ44THPuSSceO
HzQ+yEEzQ5O0yl1bWPoZVI8Es98sT+w0//bXo8dKR12FQAifjgpC6OMjXEzk7kqCAgJvwW1moXC9
tHCQk9+l2jQPZ8cOJRZH3yI2/IxRshtmWjnsS6PS7zrVW3foYs1DgoeJQ50qvMuaxsGJUcUnsCHl
/CZeckDiOg6qu6Nn37DiShno9QYkVJSRo3pFSL8sj2oYoz+zxBmvES25aKnphhvUozeNsiiXGGbw
SSnFycrJ+PzeQ7E3Ac8DXaItcHyrMPrFuoJyK5jtzr2yVgLmfLpkYx2Shlb+weM8k80tXUKCczm1
Nd31hshTV6s1ZlNof38VooEhg4k9QxNbZsBEvLbJH9NswxUr6sRj0KN+vDI0Ej78uO0IgtIsqBPY
gjl+MnczJis0xZB5Z1jYHTvArrkQKpp5xnu2Ttgf16Ig6Xax49+yr4dhl3j2cgMWVpwzGGtfB0eV
/d33O8IXjzBjHoRaHFHwghyPBdFoJ7BPhAzMVRlgzhj9O0dTLeyqJPZzpj6MV9JTUqrP25CxkQqZ
sDNIRLa3ZRj8t6xL6eRiJbW2UvkeL3fQr/6YBIA+T449P5fMH0RFxzi7Jq/HgYNYG4Q/D/d/7g+H
vR8FZ5Mf3k3+CcnPFy/mh2sdb/pLgpBf3a51sXvccaH9fv/34eLuxGW+MDJslzEpNOGHIcs6+vGa
SU0kAvQ2EJF8mi8JLbsdz6yLcjcHoHACGc57SDmknvlJuN4qO+/1+0fmCwn5xy7w9q79pyhvEBxu
aepZUPlv9/7hNYjuTjyVX5wkP17iqCLoWmfoku0STPD8MvyDNTj6M/q1/1DsshAs1Imy4N/7/3FR
/XjB47rATaBZ0tsKII1Ha9iHbVBeGQfow6ER1jtx5V1re+W+OJvP0p0SLDtv3+zKSIuanRWBbPLr
q+XMjbpQPbGSflq4HLq26IK2UTP/eqyojGWGuBp+TdCVSnWInVye4/FE9dg6pw52n09bXIBx7zZj
pj1CefTxxlJ/MhdjEw7cGvZYFJOO+87kSXvM4jT/qZgDxy0rgb0OeW16KCaFQAfmDdZVqq/ae6dr
f+1uUP1qMdZHSzjLn9RmwWLEs76ceAQ/nSAYcXCAoAO4HYRRKH78pCQAW1YmRIuTz3IRMiw1RLJh
WiZrZ2piya60HPtZSAtCeEFe/x9n59lbN5Zu6b9yUd/ZlzkAtxsYkicpByvYXwjZlpkzNzfJXz8P
3T2D0pGgM55GNVAuW2be4X3XelaKsCXSJ0lv2hUJnQV4iQuAprwGOZJJMV2TO9CeeHK/BZJv3imH
EgjFH1VbhYCsN9+eZDUMDU/PwDBPGe5loqD7a7ZK7DleqUckAC3wbp3Jnn/ETZY9josKKKvXe7YC
0KsIwozxHsOedIoWR4wmy/igjgQbBVJAJTwAe2Sj6601DNMbxmv09mCuaDU4PWqiBudQEY/5GALR
cpuNTk+6wV2JgHPnGfVintjSvR8UHFocSCp59DwOdE1vL9Z0hsqROWqwfizNw5hpyYXamua2bKGK
dU3hhktOq19o4OISQaXfw4e96Qg6+P86EyR7TGbrN3085A+sM42COCkOU3516Wj7utXvEl05iwmx
3OnjtEVzdXDmSobtUtIcLbwTe/Lfy5ujR0/Dh2UhgnHUIcePPmJSr3tnPQe9l1cIUFiPJQR9frXB
tRFOGJdagOSHdbaj0jaM4QtJVSOPBL3KzSoJCvukWg6yipx9HyfqpWfSTY7AKF500hLbtIpaiEzT
tCtaqqZEEsO6ko0KByIvNsQtdFtEWaSOtx1UBqLCtm4FSqNWB3Dgtaufux2peZ9/lO9HKi6UFgm2
h1Ug+HtJ+LdpIcvw/vaexdq/96IvAFXHzVATe1nManv354eiGMSLphsGJdyj0RoMEvmvKR4RYdKl
1Qp72pLVmfjY2Or954cy1kHv7aOkSEFdcq3yc2XHQMnBUcjva7M2qAYrCnNBbKda9PUuHUp9o1vk
JmvO3AAYIQE0IKGMJOeCb1JqK2hOIWKFVadKzZEEYb1U4rOJfUIwyrp90g2sfuAjTL7upLgvpim+
i9hsbIYcRQLhyzEsVDM7x9hZb6e8FHTdRaUeDHtuDxXRHRftXDcn+qLauxUTzcp1KbhuL9B9H1ey
NLIaWbAZZZA7s/2qJlVRETqYKTd5hBJoy6p/VHYFV4FlnfJyuqeIxMpNFg2dYMDwooLAZoh8A2mO
DRAKWrERiIluS9EZ6voOT4NfuJ3yCHrAePn8ab0reXPypM5Q1l+/POphb0chw6MUliy/fZxjeqUh
+rtus37+6swe5cMlPTXYrH/f0cvB8YBiYCxdDdVHSyF8c5OHE6EMVH2kdTpPDsRIxKMvXtKhfyaF
ntJJ1p9YrbzfXXGZjrk2dNkF4pw92l2ZqYkYIVeqAM94tHWHXpzHIlUeBdypc6yjuIhz3I3+pFRO
OK8IJKmSh+oLrcO2WLna7vPb/n46XhvcTMe8OVSnjws4pSuk7uHzxmmP3KhFp7FTEt04cZSPLptv
3qZtb6MOoF309umSFpHn5Yg7v5479wL6e/ww620R4OxKDmAZrDAiq/2qBmt3M5slLeNsnC6sSRlB
NE7diXXwB8+e80A7gF0fIcExxF4sqZRg9MpggXjrSyFpJE2Nvu27Vuzb3vB+qbHHEuWPb/Wbox6t
0TCF5BE8nBKhByIhVNJqKJPplP76w1vNFn5FP8M6J3Pk7a0eihx1MHu0AKl3eZ9ZbbJBxWYGkZeS
iVukzlOK3fK+H+Z8k0I+25IxafJ+zdqDm0TanwqzkUuzCGaryGzKG3ZUTlW6sdUqI6GbrCFGim3F
2ltg3k8M9e+lCBwG7oLHypL6CkbxtxftmEuiJ6OHFIEiyjPBtv1domvyEVp0/HOKZv2r3uhDsanL
stqRpQpPAn5Qi9TRITEza52UHlE3TxmV5bJoN3/85H9Pdhgw1sbisfgmEQxBlcMjiekrg1LzinM7
b63D50f5YBanrwM9GWK6zr+sb/3fZnF8PTNxkmgRED/b/jKmpLUVGUJ829NOrNQ+GDWg2q/7GhO7
ICa+t4dya29BRsGoMTtxelHNBeJSWLbL/edX9H5fTnnjt/TGhCJK3ffoOFacNpVnwnyaSNm4R/mn
ERGhQ4b+gl5Ejtts7Gs3SMdEOj4Rew4BU8l4T0cwWVXFhJuGimgI3s7Kkm6CNcbETXSWADQUNaS6
/PkHTggqqV9MwKw2jp21hDmA9RuwXdULKma6eB4J1e6p2KoPHjM9ADoj2DjweB3L/+uk1t0hpdKf
aXEFIlDtN4Zili18/OXU1/t+N7/adQDx4z/FsWcfN147CypUUpRsqRvJFmDdp6y5qtdVSTOkqDXQ
kYuxhG5VO5e6MWeXeV0pQRSb3vXSxkoo1JElb+cNtxMavRNr9Y/ODhMhQziiG4OWwNFkqjWzl+DA
q4DFdpHwFyTBr6Se299Zn2vu5cySzD5kWC2vmsww681QVOOdbbgRYAC+jwjKl1piNXAmCM4GYBpC
qVtVO6Xh+uBrAZKC3pzGOiae4y1FHQN+W3VEAYW87iB0vMOLcVLTYvDNHS1oWNyhLl9HWou4p7ff
pFnT+a4m0YFo7wCQEpXuT17UhzqRe3TK0hR3BQFuWd0nVzUwZQjk3pJ8haX8tGiKEaIebE4Nyx+s
wIlrJB1xbQ5B7jjaWsLR7dAdo58Ya0feNuaAz19t819QvpetKWexR1y3UbLydWAPvTEnj8RqjWbL
iXHk/cqYmpvJ6sOhqcPJHE0PkGOrFsAxqRVp1d7VIqt3bZRlO2/U28NAwfO72RBAT3Z78piRMIxP
Qf7MXf1Wl0CccIlDKdcI2TPA4W5rF+PhxC5sM5iTvhFLHoefn+/79QlCDE0nQVBH/GdaR+81MGTP
aiqeoqKgWB4Y4y4h7nrnhTERJoQPcqcU0j3R+Xz/liKF4sP4fY8oIR2tG6SMV0S2aKl5qMPlXFvm
FaJG89QC+P06n5a3jsN49ZDoLL7fvqZDnI5uPvZgwCKv+N4M1JFr5KLPbiPNKwCgsJkAA3ovtp3A
HKaQomtBZcFDgzsSFY92MiTfe2gEVy20MUTV/QRLk0wh5+nzZ/DBebINYSeF+pI+9/EzqAtBarva
4AxwymHbRUp0oSSl8SCr3viGseBUSM0Hcx3ZFhZ4DzKl0Gj81vv9bfpuLYWweYsDmiNCeOYSQvgK
zVyeXb2LUarZevm9MbP5hrgSZ9k61mjUG9oT+aZvDf5Dzdom23RJ0px1UZa/FnlUOj4ONTp7n9+a
9zPQOrmhq2SXqbIAOFrMF5gZUWnRsdJonmzNJU6u4oFqhXCtU8Wpjw61pnUz96+lzePJbrRSkaUG
1ZgRZM0GlqbnN242+jOQ4xNX9cEYwbiJmYvOPw/APlprdLOXd3qzipzEDG4d8MIdxQL3+2Lo8Zni
kc/uWyDRWU9lhfJM27La/vFtXdOSdHNdU+EtPRrAYy8tIGASd1NpXbuJ+9ELK7PKfc8c4xNLxfdu
LgecLweCXMJ6ESrC26/QrTIEbOZ6rCiv3KBBJ/9adTg7fRj8w+Czv1fKAAT64m3ZGVty4zAMLfum
sMlXUBSYqD6LTTJb7dZTgB3TPw7s0iX9HUxipx9iogBhr8ei3Xix3kah4snoW2PDU6fP27cecRls
Dk6swD4YOFFHoBlBUY9z+9jclSolmZJxhEmumKev5qzWB7eU4FPhdt+iqMKDoE35iVXqBwMn6Tqo
3Vmq0kw+Zm25MZW6YuFeIlOKNg3VRd/IpHpiI/XBYuc3M2FViGIEBM/29pFNmpB5r3kcBmC835XE
V/hqAsZUAWGw+CnChAPbS+vgmU171qgWvUcvSzeEA5gHGKPwU1hH+S7c0u3S68jhPn99PzhBMv1Q
gmi8W1RUjj8gJ1kLpwU2q1Yt3RFst+2hN24sD7yHhgo6SyQ2jKSsbJXEE8PZzrEjNSisLYZnW4+c
2K/6wvlGxAPsiTGZ2R6r+ePnZ/l+WDdRddKjpf1AyNtxC94tTBq4jYoXjGiOb3aRYGeB7hLONiRi
fyjsZPf5Ad93TNmT8g8kFwYyeh/rGf1tXGcUJs1HIQK0rFtjAwzJhlSfjUE/G/lXLHoEcTZR5260
zGzPrGKS264ns3CcjPhOqL19jhzjpN7z/YeC744vhVKMTYfq+PsvlUqDRa1DFQGG2ASQ85wfeZNk
XyO++Nf183I3uODSapuadWkheVLbe2pSZb0dulrepkbtVWHaa9GTgXIb5gk5JNnZtPTDT41ewo/P
b+L7sZn2GYMiq2hKKDzBt/dQtv0auqkqyExHUmfGvpCBNkrlC65UHTyDSqiAGjcu8YoJHjpf0zrn
j0dny7DROlFMRn9KkfLtKTRQmVlhwyPt4+bFUTzt3BPGD/xbw4ku8fvhhAOhp2ZeRTaJXPvtgZSE
WgTvEwfqZESMdp6hJqDz8PkdfT+xMvCzIzHRHaIgOIYBdLVdFJXJViex6mfSaOQO4kDtk5Vxquz1
/kgMjbxo+D7XEfnY+6qPNa11W8upMNbw+RDfbgGixme9bv38/Jre3zlqBTZtKG7P2l84unMtO+M1
fYAA1byqzin/taFLGMbm86N8MM7RE2T1ui4UWKT/To762wc9EH5laG2EE1rm3mXaTPI1pr6M5QyQ
jBSz9QT9EUXvBM63EkBMC02MIRBeltZVtwDJzqLzIqbiBNLUOTGzv7/b7Bc0TATsH9gLHuszGJu1
KCoKzL9m+zPKCx04W2/cZW4+fDtxH95v7tZiBxMt7TqLr/PoozTg+DFu5IoPk3TYat2i5X6m6f2Z
ALG8GTI6ijRaLCOw1UkPIzvpv4i+ix9Beet/jPwAasEWj5IU1878v74af3smWUWBQNLuYY5D5GOq
y3Sw9Tg/tZ9dNydv99gePB2LEZO3BxXH0SXHipgj1GlFUOld/uAx9fupS5cFAjdaLVPNqEGMLV6c
Ufw02EOGAHPG75/f9/dPmHo92yf+Bw8A+N7bS8VGjvc0xRA2AmbbJjO7QcoXgpiG9tRd/WDuWoE+
5Piy8iaF9dj/RtId4205FIGLKF6EFumsqb+kxaCdE5FTFb5MLOtXUS9O6lOyMi+1dlWOWU5bLb5J
fKuOwG/MiFREn+UEn9+IDxrXDJEMYEh/SRU3jhkMiRziJDIK9kaWmQ4BkVr1Dgtz8mXRLOUHsE0o
WoUg6WLKhvHGrDISqyyScv21G/HHVI617se3oK8WBWQ+R4+FyJEiUYa8DPpJFGg3zfJgA2P/01lo
Vdpi+qLCyFbRO75kjStR2ZpS3LdU5XtTpPU5ffBl6yaWeqK69m405VC0Nl2I0ibHO372ECzNhn5T
FXjSSMIxM+Idm/M/riSDdbUw6TG943DkF2/f5ipS0mmWoPzjtGj2gGqHwOlcJ/z8VXm3fqDAThWK
WhQfLiLqo+82LZxlisAxBoVbTQ9tnhoPBlDRR8fo1QNCf9uPbbXbT8D5sfos9Z8/NerBa2wkn67K
Sby9yDQavbqy2VAhN1mrqF7FeyqIBqrB1H5+pe8WdjwvdxXOr3389ct9eyh0lGWi9IB/dZ3ZvCz9
StcIJzvDWwBW/885yCtwhweo/hZowrJ6e7gexo/XjGyKS5z8PguAKrQJbT20tnTpYS52qOfZuAP1
ZwSGS0gTFlm2Ry5iBs0jRnAFQKy09vHu89tAcZ8jvxmqf58ZXQMkALSdjmcnVzLpuC0xNVQKCDKR
ApBvoLadaiKo0KUXWPlEqMlUGvE1J2CTOo2v4qXoKMnRvDfMn2mMFneXoBN4WQZjPqc9LXYtNBs9
KIER4VopK6a8uLFmYBB01RfUP94yMDkUJRr8WBN3CCrsAcdWq1r3ZJwIBAMwJ8qASiyBcIk2d1+S
CDJvYMYSCEk0SBi6Tifn8oxFKProigE4wKlPBVKNFXKUB0mS0aYazDwNE+71Va94UQYVZuzPBTCx
3K8H2DR+ssDj2CVttpDPgJgbF/1od1f0qdzM74knkKirhZEEaAOUl8xJ5bmXoG4FkJAavKRxTNq1
kI7yrbaH6il2Ip2Mxm5+Fk5v/IyzWvnWqKmF3NawktoXeu7gf9WEckW6rQIFw5QNHGJWR+3FuGKg
wmYc4B+ytgL0m+McAzcfe5lyWNQk3U0m7cpdGdvJQupOAyHPrRsgEGQaqqHS6963EisGsROFoT83
BNYyilfDfIFftcx8Q1jRcF3FeCMDXYtNTAKz1iAAHCOpP5pNVnJxKTEEsWoDwADXTJpIRgcU2gMT
9nXTdnrvT6xZviCZ1/EnT2r30FWyrELhDSToIHvvHG5tt7Rh1K1NDkubgXr1ngOsRs6NeFyI3PxS
qm7iBlnTDtW24C2JQxf1GHBUfZmWs6VhlQ3HtCrpQAgmNqIzKOeHI5Ta0ectsy02VQXtO4KtCF6b
qgZiH1tmfQo58boKc2cpfmZLP/F1UwDV/XgibMnQ2I75sWcRfIUwSzwKr1xUf4hHVpnUmnOE/pOs
f1LmFNO9p4r2MYfQhlwQcZVChp5JMHKXq1owaD12hpQFVILOyhhvKnJ88TqUEwQLqNixg0gwIWiI
/MTsseN7Svw4ks4DxJesDozEc6+apRsvDO6mFgiHOhqxM6acNgvPiizbFr98UBdrdgYvozP7Isvd
zVzX1uSLvmUs/nwo+GAeo+7IkIiwDDTY8X4KFdBC89iExKs27nVdFdN936veiaO8Xyox3riM8qyI
7XVCO5piKCfopZpkeLlkscnkso1Mj8xe9YsVW1unsh4R4lxk7gLoCoPiTNCn38bqdVeOJwpF79aH
ILvIB8DlR2+QTeTRkKzpjTtIHZtcZMzRdwyqfVjVS3/e2tF8Yiv0/tYCwKPk48K/YtLxjmr50mxl
wbJvpcw3zq4xiuhX0zt/jJmnb7buaFjyYjamuf12jjG92XJ64mcCzR7yrTRj80ua9vGJbfcHt401
CAtK+h9Ixo5bzVBZYf431EK6aMxJSumWLcFyKzbcObFx+uCuIXKiYYncDirpMfqxM+iUO+RGB5bL
/JinzryNGkStn7/273UgPBFao6gi1gma2tPb2yZwofVZSsw4yPCOlKoKL0OwqPmCd4Pg9Jrs1TF5
WK2bna9ks3xqDVvWwWTJjOiUphUHYYhiPPGdfHDxrI9pCdrsJyA0HnXi+qQtzG6UQFa6yt70Anhd
roE++vziPzgKbAR0VshfaFIcX3u0TFmX5fRSvJgIF1UdWF96BBB9fpQPvnkW4yinmDNhvVJzeHuL
O4dIscJ2GpaskbzRc3KX/NFg9ObzMwK6aclmptF6a6it9aAmhfzRE5VcU11fXjF5ZhUTZpE9fH5W
79e63Fu2plRBPItOhv72pMzMtRdRUGzQWqy3Qbqiz/k+GeDT1LxdJmt+QPEHqMvB9FvSXjt8fvwP
PiRKiu4Km2EVihbn7fFzve2JYaUMjLjQ2NcVIRnkqE2BWsDX+OND0Vin5E65jF3RsV7YErk9ykxr
AsyHZHKC8dhQR8aa2eGu/vxQ78EVK3eCQi69hVU3diyuJLK4iEhKZwuRzf0hISzoMVu8+UGkVrLX
Cbi5EULLb+MoTmkO6/aT6I0sO3EWv9HIb1e1nIWBOBm5g4eJ++jhJg284ShFEGPDcEvP5mhRn5Nc
DN8Ld+aacS05gy9bWbnn0NeMx7LLu/JcpSGIFwpN/eOsWPq929vFDTg6vQvI0G3BnjDCGv64WNSl
jSFxrjpZmtZmWaT6Mx/kZBAtG1OfJxCi/OVGstPDOq4TxU/NxT7x/r5/f8DW0epg1Q6Nmrn07fsz
ZPbUaIB1Alw5WciWwgyqNtOfMQq7Jw71frO0FnNNupVYsZBAHg1GltoYONjgNM+Gkepnnaovrt9k
tXnlGrTE9hQdGlTc0mpPMe0/OPJaeMe+RWWQZu/Rke2unXGtkCM16XJ4rDKiKkxt6reG0xrf9CSf
tmbU/nHvA/UJjU0bDxJ17HdaPNIret4eCLzu0tM8ghBjPUFQsy77KF1Yt+SnrPW/q8hvXtfV/MIo
z2Ok8+Edt29pqKYqRL0myHOtvS/dhSxsDdOysW1jVxiHOTbijkg+Q0Gu5+F/dfOmuHe8SjCGDkVy
k8qIXUTdKFDUCjY0X5yhNENMEDp+wA508UETbfuj7qvuLllkrYallaRfCefy4MwSVHXTY+YnbbRy
1ZHkM0WwV1CyYtPEdZ5fTFFuKz6pny2KMNF0nd+6SqmFtokkJmR7Y/5SnLmv9hmx32Sktz3Q4rYj
jzZd8vm5UzonCZsli8R+ilmT+BWjlPjTUQ5SOp86rUU0NGwn1g/mb7XNzgLGA7kIe+XS9xfUwwTG
AnKyTTwF4eej3DphvX1eaEbXhRwmHb6+4/5pjIvQVdNRULd2istcxwe6MtE68mnjYb9qpjA7OPpV
VOcQGD8/9rs5m9rIGtTBZ09VlP+/vUysjArakAUUEE2RMzQGbcAPGP+enf77Dci0/9f/8OsfNalU
aZwMR7/812X6g/DX+tfwP+uP/d8/9vaH/nXdvFb3Q/f6Oly+NMd/8s0P8vf/5/jhy/Dy5hdsxNNh
vhWv3Xz32oti+H2Q+LVe/+T/62/+1+vvv+XL3Lz+8y8iLaph/dtiIrj++s9vHX7+8y+GmP/++9/+
n9+6ein5qf/Vla9V+nL0519f+uGff5n2P1jwMqkwELJqgoHx13/J19+/Y/xjrf1BwmHUgNVksYas
2GYn/JD2D4NWL91oKtDo9td2dF8TK/PPvwz3H/+W1SMOMYmsYVr+P+d18++X7d8PhLvwn1//VyXK
mzqthv6ff9FQePtSrvBhvAxsqVZQEwPK+uL8/f3HiTYrjiBUsqvSbUxMIl4ZbSQIkwYLIpU4sFpj
iP3UGR4MWbroe/HNG2ZI/tUlFEI7mJzHcskO8dw8GbN91ifxuVPPMA21/dCxRmnaPQlmmABAP2wn
M/K7uCofc6VPznPYlTkfdl96UWCwK6dulRbfDIjwV7g5t3T+byMbsqdeGfrZlGuX6hS/aDkOZALE
fUUjoiixqgwg5/Q9jurGNxVi3RXY8r6RlPetO5LB4nqbRfSPypzGgdlIeWitTL8hV7D3i2W5GwZr
F1NhvkzNyr2zs1LcypWZrAIu2Uxjr+2njhgXhUyDPlLqa1Hf91H9QFiwb5iKesvKdPCZRAWD3IS3
IPIkuVblYaCksAVeQZmps72HnrRZxBPW1ivzq0YYw34eYxB+k1F870coe0RnHUZHEJNYij7Q0I4E
pZIeSG/82rIJCUim7VEeThejTvqs0PptpuWkx6Vy2E0u8EyxxOK8yxHxRO5DbyobibjKz/vsASxN
ty+NUbvVe2FvPCP2/LGdAn1W7vroaz3OIx01qhljBroUkGKoDvNhWJynRulfDV2MQaV4esBsawK2
r0LpSHoPw86SxnNVjrGvJcs3uJT04YsigWxAQGRlCULFK+k7VR9TC6y7B4bfyrcUQHUuoTzPim3Q
Te5Vej3XVHau5mGkENM/V41319n2GXwtue/s+MIeyEEye/ZScUyEYlbBbpqRGWD+an2IlMPjWLje
FZWHCjdL863UBvndpIG2r5TiYeycO2XwEqrP2XJTZvO0qV0Kd6VN3Y6i/+SXin6hg2ULAexzHx2S
wpbIuYDbz2aNHusmrhRyaLPXyit2RJPlQVPaZ3ArkLdmmLSp7lxFahHosppCkp2/Z+pj3VHBcdEf
6JkYvyeVhBiR5qRFd5IeWiuj61VyF6CRVbaAOfu9MyXjI/JI4wy91rxpeSW3XZ7fNdJVgtYt4huj
KpMwGx3IomoOacKW0Wta8Mak0fSA9MrYpFlnUIVcs7lsDwE+3kfkw4u+XwFUm8aM5jvADSQLqiVu
vyKvsGZhvSNYMs3OvRZpQa47+eWo6RsTV5AvRnwxEelXs3dZ9HbKR1o80KC1A4avoBjMXeLEA/se
0TxX0KiDgkTdB2fE7ZLUGi+nhkR+LlxeFAwhlRGXoaWIu7Fz20tS46pwdtry1tLn756Zy0sXOcTZ
SGh8qGqIa5QG0jA02aFAI2gvhQ1mVBahSlLyZWq1YHMjvWePQASdJBkA4IdVPcGY8G6KITJQNhrd
sOsUIqrSuJheaqdS9xATqaR1mVVcTvW43LLHygBBDETLmqRaP2hKpF3nVQsVDiCwPvjkwujTJiJ2
8W7sx/wh567vC+lUd44ZVwi1ZrcFDum1XeKnMk6h3o1O66tNpO3GRbc2Xp/aL7TOs9KPeiW/bM3M
CTsIz1vU813j5yMOUSJLFi+0qg7zHGYt4wU+RfzUOQ2rOW1GXd27w7LRMJ1QSc/ZEylwm3zTncpD
b08eFvBa9TYscpPHUnBFYB81H9S3cmEXM1U/gwYNNOHUuszcVt5M+rj86A1nCtJiEofFSofvWUu4
SF4NkdzOoiIDt+ZLFkqbfzeFQ+2Sos2VNikCbjKO/s5vFju6JOs52S6W8GZf0e3xsdL4XHuLlMYg
XqI8xDsCyKJczK3W1BqnKZclNIxOO+/IGSXOsdQP5L5Ot8Yy2XeFtNRzsET6L4L5UFaC8OU1txI2
C0ZsvhQ6gA4HnWAW2HwnYE/sEVpc4/0wjLzYdWTVXaGfEbs08uA0TYOyrSDzHrAx5ptuborLSBmh
yqfEtcV+I60YtV1G44qWQvTSwpPWsSsW47dM2u61rrMqo5Td38aFLuFHjcUuYngLqNma1H3UkcTg
pHhgV6CgU9bEwbbkRBU6j7bkeDm7zjJxnGFyHVOaRYP1qlmluJgS231BRyrhWidOFEaus3wBKd8H
sBhdmJaRGkwNcnYXjvAYjcYFxrX+cmBwJ8tbMzGDLENlkgRcuIFLWBUJjaLfAbFfMPPSaSFC1wom
E7A4gGRQlEKJ9U1NkfKizqn/K2YmQr0ceR3dJF1uC1lGFyQBEE1fJuW2TGSLe8dF6T7V1XYS4JD6
RtE2Mte0ZytJyu+zksL3yCvjPEqG+WxVFpHhJdvcZ8yotl7ldRel0msbu4+ae2oIzYPoNFTdtGXy
oC3aJ5bH4iyWZCtqTXaNVtn9UlGcBn4n5W5y4C3XJEdjixjbC5ylxKjkmhMmoL/3arUIKByusncT
R9/GeW18I1WL1y3mi1Lowm0NJXpqARf8cmajvqhdx94rUzk+WArauL4njM2QG60evkbIJv3V5gDw
aRuN1XSgYravHfULY9cmN5tmQx5VjQAh2RkeE2uiu0kwFAJQea+jsdTgcROzRcYCTJ0YtmfZ6phR
O93d2rG1S0b7mcjjya/tMbrkVAP2L8/9XIeROYnQE/a0dxu9eIWAmt9VepQ9DtNMu6dP++fIJgXW
UarrcraVHeV+g5x6qW4LlKFP7jR6d3M2WP5Kw9jA1PMCBKMSAGxGQLVR3Jnc6hyJkwFqewfIdKMB
RgqnzLkmTW5bAkMmSloNc5miIkjsLTEBd3bZRXDtzbtEMb/OqjI8U0b7WiqTdmGhTdinLKcasTdo
VrlWvzWHWBwKNwobg8p7RaN5O8Ayd5ekOcDn/qW0ZZgkTLtof71AVuQ7xlSvvkpjqEK3bL/QWARH
pzisCfJok0NFlWXj+u3cvrp8ioNs76byXjhyT/TYVy+tNolhXFH50vzJjjfOMmOjt3bC+znV810H
CGnTSr58jzE8HNWceVleJW5zJVhDidQtN1Idb3omRtqmBK5Xvc9UuRtae+MawAJtoTsITVznPC1K
umiz4HP0Hoih1gLdmX8hhBs2I9oucjHNCe9HPLHgxOJGef0rspKdO9qbikXxGWaoUEvLX22s85vy
viHSEpiY3rRXuHO3jTX9AnDwIFRrCU30myx1GjoW8c5SrP7CtsooTEfY9NXYiz1b1w4lsO7trFRP
/N4SKKTBVO5oazJx9PFuIa2unq2QkpmB+pP0NZJvrDs3dc4bqsCAeqLbWi/c2h/Q+ewGadEYMsfb
CPjldWy51RmDag6Zl0TndDbP227tHyYMzbzviiNDfXa1eqO1xZdFqRN/iOr5ftaHkTdbsBZL4gsC
iAMJRXDnqemvAcoeUNXRPgwVUQlzgY/MkZVp+xO8K7+yl6fYA/RJoJG4bNRMYC9iW4H/5hwis7sf
vNg5t8aSSPjcVeon2SkDvbhSHqzOLc449WUvafEd6q7rdl1Hw5CXNHpQI428gsJzrkVCnDW6rJqO
65yEnj6tWecjQbStQXexqc0dOrKaETK5dojY2tvFoN9onjJeUj0bXzsh2jvyV5Nnk4lqqw/qcl6U
8YITz3bLi1pRjZXuP3+J3KIFI4H5LWhWqAa53kvQ2LDLJiOiqJFM6ZUpR/esn3MzMDvWlphTC3qt
Tja+UkoUuwwApx+1y027tLkaGnqlXdXe4G6cpsnOpBtp57URRUHTViIYpKo/4dLLL/TCzm4qlkyh
BlLjqmmsZjMoNBJpmWe3DmAyXzcQ0/Otu98EmpzzaV7le44pzt2B2yN1Y0VD5y8R6ejoy5Vqbzqt
so9bmfvW8LOMq71rRyIQjfboNtUuS9KNo+/mJX2qU/vMXX5FskV5oP/S1VT6Q9NqtKqbjSPKi26I
9noWX0Y6Y2w+ES9TRzsX8nuuuF+Gcnxl8dwfMPhrvmPKr50ZpdsuG66T/GbWYFHarIzGet6V6Jf5
TGeqldRZx10H1yyI3MU94HDp/L4TbGVIultlBqzmEQTqQ8v6D8jbJvYWoA+/2eGEDzzXRTqcyXKJ
N2MG87WYrJsuJRHXMXNoBGrC2jqplS9jVCATwDIZ/1TTvNmIfiDL3h7rmkV13rAhKZ2NpfbuDTNV
ed6qYggTx8HCLwfUDQOlgH3VzVqoTJO+TSonx38lmG47wxvDpVO7l8WYYq6CVI4ndAPRS9RQKfYr
ozbPFqt2bfYbTXomp2YJUzuJr3BTV76UFeepdXQEF8rDt+noeZtqSUwA6sOSXlXEGPg0L4x9Ueji
YObgHAk7tRc/E+gsEFF4JRG2c/NoKGP2YghYdtxihYwA1iRhy8Z309NlzP28c9VdZnRQmVsNL13d
utW+1ptl0w+xd5YWbXXRZSmIA8p6+1axvMe8zobXSo52kIHqwPBdOdu2IPi0KUV6aFxteNUWJT6X
TRndEDixgsSEuBiLNunORqssduggsoPWZ8Y+n5v20Er72Rj1HRWziSa70TuhRWfF7xXU3K2Xyeex
tuu7wa6XjShNA2hmh445kIgk2POOy8vyv8k7r51JkXRdXxFLeHMKpP+9rzpBfzls4AICgqtfT3aP
trprtrq1j/dIMwfdmqpMEoLve20eyjEd68C5gzlmuIYO5zCu1bvkcNgbI8U6U6WyfZZpucVCtWpf
oiKJjemqZerL8KZjimLnXq7jWNG8z36krg+l9cUIbSwyXe6XsZGVOFpGbJ6sVdlSvQreamdNcca5
CMW1LhsENDanOTrbvH4vYvMknqoxN+4UmOsuo+NY78bKz85ibW59HfQ/Me//dHuaMLbRc/Y1/zJx
mqC9LQdfneWIwX2lzF6z342KLo1O75FMGi+R21C0XFGXZgb5dmiz0PvSdILz35gaknhn+0JIbYn8
xJxfKxsrVDx7fsuuVimebCE9dtTalAeyG+icj7bZ/yIsrKb0QLTVow/zN8To5nZgP4pReQlBjOql
Odd4WC7dOnlHRzkL0pWcE60zNZg3F2r6im74Z23O9sOwIHTDj0RuVIRDfs2ZL6rNaRD39G7JjVAs
t37o6TTS+tPOty/Kyx7ykgw6kJfL1MhUizn4Exv9D2r4N1Ts/8CR/3+glqQD/BNu+VJ8ls1n++Ov
wOUf/5c/oUuUDmCXtAuZMBug5FeD6Z/QZRT8jwNPB2wO0UGSz5Wb/Q90aZv/A5WPx8oEUMT/dGWY
/gNd8qdBi2BWxUPv0XQF1vj/AF3+TsGH16B7aH4gdSJG4EN/Qy7Nfu6jbTWmY10R1+7Zar41vJqB
Rcyr6TCZO0Z+mLyclxxm75USJJeD5uCWjlHGOZ1RTrqMUzimf7mE/zdI9e+AKh8LtBcz7jVOlrrZ
35WdHkYPReg1H0vMWXaxy2KD8pgLg4FRi+Kmn9r+1iiyUu7Gwakf6Khf/i0S4TeWDyTXJKkB5Pia
I4iG/rdLE3RqDtTcrYfcEI5/yJ1c0izlN7w/dG/y9f/5K/9O3/L3IZFDqQKSbaE++C8mioeZpvsi
OLj4IeedCpwPKnhosKcIyPy6lGK5Lnll3POGYF3yrqfHNK9jc/yXD3KVXfyFYrl+ECB1EmBAzn2b
i8C//wua3deINjW5RQeKBro5rYLVfkD7lv/Ipsy6ixqCcxOnymuU5YiwvppG3z43FL+xwE82vQlG
pPIs9a+RFf9yW1wv+d8+GRoGJLgQzBCTV/7n758sHzAid3hzD8gqlmzvFoXvHkcSa/+NS78yOb/9
RRgsr0z6tfwUyuHvf5EVESWKR20+WA1/4S4fMJnupz6037dh8X7Z9QqqU01znnYEG2SoItts3P3z
7/CbPJSNGggQqgqa+RrwFvwmybWHqMymtVWHbgt1GFeGTS+WAIVOl4GWrBuTrfNfru9vPMYff+U1
OfMPJzoG2d+u70K5tj0XJtiPbPov1dLQfUZHyXXn7lzvwn+bIg0LoqX+RXD039+VkwzlG9KpayrM
78+7LqkXoqRgPDiTMFVs9CYHTm346FAZphDB5mVGV8k/X+D//rb8uFjYPZO08KtZ4u8/MoEQm7s4
5ngYwqU4ymi0BArUevkB9tL/AAUakoFCzeZfyNLfGEwuMi6FCNN2wH/Ig+Fs/+vjlZN1Ys1TNR1I
7puchHS18VcguKMOusI1cQhQqtHTOZO2v4+CiQ7Cf/7aV63C325v9nyT6DroWkRx0GawVn//CKBT
GSdeR4VHC67bZtOHpfLx7KjOvC0m76Vfhn2wke5OV4FzJL0wPxO8w46ea2+9jGMOuuU7bUo2j/Po
joM85ZMVHYdobV6IT7PImbX7g1zq7yKochyFTnkstnbZYeMSSZaRa+GNzZQadcHqrDV0RKGFdzao
wa5SQNrhWGgDz6Uy2QcpdiuNzy1qiG8eFh7GbfhlD50dL9Z2IZsxOEkr12c2ThnndV4eSVLJLjI0
wrSbWvFR9ChF7dX5NWyddRNQ0hAXNU/UVFXhM8VZ294fvOKeVeaFoat4yB3vfuZ5PJXhdVAncxDr
HpVkX2GKPqYVdl/mvn1Tk3+QtIvfDqktzTn2HXXphnm6DvT0pAXksSVovEPNOms3Oqb79ZkkSGBt
JAcqtedu+Vg34vRNjtGUcGJUOQFvAER9qi2fabfL4Zel5ZaEQCmvF3GOYC0aAYGmISj2pDZWNQHU
bccBpNzFIstlQr+wB0uf0WU3Yd0sUWzV/fVVXfFkVWlGXGV/VVyt9ebuZmyc0UNojFojEK7CYgr5
HFPoJX4wbHwczx7p6cuG/kvNn9jfoJi2YSXCqQqN2yYwsmGIzYgV6KETKwdg33mqftdy4Vgmdx6i
pXM1AgehLP/QdwX/uwR9VT66NJf5B7u18/W1If3LP2N66Yhf9Vde9PYcEufMBe0UtUc+QmwWzHDS
XG+WqMpJ/3wj4zcmKskbF9P9NeVwHY8W4YTqKTMs/pAtWvsvub4qmJ2ZdZ2SNeGF2cVrTA6xJpec
MxU9NlZKOx+fOkc5VKTSvtJDo0mgflzgwsBmzz1Up5kI+XhRu5h8sCFqB1rqZD624m5rYSCTUNGN
TWMgRClk0Bq059UC3/ri+AIZQmY7UgNGdd2xg+uab1w9DkNKjLMX3rndzB+9GLXZIQsjGeVCguMq
zy2RneXRBHnQNw171pdhpoTiRNbRsCCBovsktRkXurQu2pu2Nee931b5QuqnHmVqIdzXJ8+qmieL
yLwmjSLDC4CU/TnbL9BB9r2VD6vxnEdZUz6W7uxOe6SAov1eGtbPraywqtF95P4AeV+jW8Co/r5H
C4VRwSUInmaZbIpSnFdBAB4suFLK6fN0cGXxa5Jcp9jvIYtxZLm9R2LBCJbWVFvbHY1ch30i6pCQ
I7N0sg/6L60pxnh/GV1hK/wQjbEb9DZKkCbvehYVvik/Z7KWzIvVjYE+Nqa5vgR+EdmgmBH75wgK
CGc9hRZFi0h+zqGQrmReIwboHpIKXraJrK08EhnIQSa9jDxetvUlmaumn/dQHKMkZWBDQBcP8FPr
oQIcKdIp6ool8T1UioAzXtgfM6HcBwe1ar+vnXnoUxSu+uvW5Vt7pDPQyNO6Xnh/9Q7WSqyHuDF6
dzE78KBCc5x7kwmcg+0zOrRCMMfMtRdklzzYHA/HQ5blGDVdezcG5HwdgN7JnrNWQu1bMFQRC1nf
tlPQHpVZTu2NYFfYW0aYPdWRSSCz17X3lmX4UIANxaSTZ4lfbSOLZIii+t6W7nKzRQAv1xT+4ofC
X2W9dn0WVSlgFzKkvDQUwshrPnI5TfLY+X1+n+VN4aSIdZEYzGER7fylvDKJuLuQ5gYwRUknFzRT
het900t7fZAG2NFoE3pHUqJ7vy5Rfmlagn6EV56C3h7vTEJUDsAzThnbRm4ce/D8LMHzEuyA153X
mfW8ij17e+QlKoGvl+rQKuJGlR6y5mTWhXcC6kbSZG7VMfJb49wg4QCc87u9atAoyHrQ38pCO3u3
jUqKmNv8trO2d3p4BloA5nFOSmLPcmIzNn3AprY8K1FTFUTzYpQQggk7T9PBHE9kqO8NC4wnlkxF
9IvKgfjyyVDtiYOvbnf14vcrh5Tp/pzZVmJD+sFn7djv+OPVndtvw6nwsGB6pJKd1mEOd5vR10Mq
R3cyPhsj43yS03KRwuqKXaij3N03uRNld6VrhM8tbXAPNfRmbLnAaSGBkBhYy8CfL05u8fps6uZB
R+PVxF9V0ccoCFE6b10DRCY1j1bSRnl1syyEsN+uoYy+ayDwnz0z1y5EECpjMWGoR6lg7bOhrU8e
KseQX7wfeHE1+iQ661oAb1wxjTL0ijjrjP5xmSuarrPButFOf84IWuLYDM3qrlzVdB9VDUVl3cYr
S1XeA9ewSnMB6TDLhrc0SUfP2JjFbjNn/6z93vzmeEtE0UTBt4+ZF4w0ChoLyn7qfi69rXea4uMa
RHZ0m11dtsLGeLRUJ2R04hnmptkvZV/clvkwnfBTXC1mEE7KnJqKKDB5A98YUkmDcvKnX7vOSQ7S
4ryWU4Nyo5H39Qg1zn1hGaDPIDaoFrSblBSUvtaNA6g7RTwblV8/jHa0lbtMusWbuZj+0WvXcecR
5XfwJEOCS/JwUcgfy9YvKUI9pBk4dyj7tB89vyuTjp6QA7GRENtZY6emyLaUUWdrd35Vt3eltoxT
4LZN6pMc8J1JUNJk09npbHLkJdlMO9SolXNvheO5wHpwtmxkGJk94L4KoTjDHDdy3E783MnQq/rN
1Z5EQxMV3V1g1/X90i1X5+tI8ANjhVz2rS6iegfiNuAtY+yPCFq8hnVQDasFVRx9yUqK1WtP58fO
aICJlarvXTjF92uuxM4Y1he76V+bZnmZQprHhLoaftAAgdUXmbzbtL2dzXVwzig839jdf1Uq2o1W
/iNYULYEhX07z0F9HK9++DLUt6sqPj206Cw94L6um7+WC0UcinqFGF/CK30c92GVidQcTB7IkeCw
1rVv5YrCgvrZo/Ki5tb25xe3L4t9jggu6dDGdDqkPnDN1d6m+vHXXE86ZizbDRvFxsIoZEIOOnj2
aLc7F9m/LvzpFBW9yT9v/cStYPBL6S/7isLYpFBb9eaK8Nc0h+VpbJovhudRytzOaesLJq1g5AZU
xXtjtp/RgBuqxKaewMnL1I/E8rZ2zTeO4FtO9QfhQCYS+1rHdKoZSQl+xy3YelSUNj8Lrd7LRuFP
bBed8oq/3api2NW42uh9VOg4GCwg2N09PSdofKb8AK8D1usH5XEr1+99hsfAB2OIZ84/wMEJvVoA
Ss9vkmQ6m1IKoAMqcIvo4DMBxcsm87uV/eTYmZZOgyh7FnPvJwYlE0tn3Sn4sT8gx4TSanGkkQbe
ciDXKSqNAdsYLCQgRsfxTERUTa3Ltf42uF0BLY5AEI+rzvoLh6cTZ42HTkEo84Uz8bXSbrYrqjza
h7VGqUKtDV3acF2v3jUAwsd9lmSGnyVXqDYRfmak2hIQ/lPwOZAYT2+kcYInJ3prsUlT7ILvdm0/
eK3x7Gkw/C6cK358ROVRlb0VyrRiHokRcZXnPwTLenR6c2/2MKaq52gtidM6bMbY70M0pvGa9wYp
yc5ZM5VAsfT1yfBIJaIg5lVq86hyXvr2MBRHXWyTHUeZGaXdrOe0xgJH91x/FywmoetSM85uJnSC
UdpgwqJHQNa2hT46W3CfC/mstJPd2Zvazpj1XEpxeN1XmwK4np0eMY/3BvOvf4AWjydjNJ2ngLfA
0zLVxrmuCmsPlFLvjXDNX4qhbZ/batt2yDCcD9VX4/fS7LogNhBckruv6LyxHfMgRcCE4bbf0GeN
5K1zvT6Jw0Gl3zFGmRtkHNrF5BqfcxHNmt9W0g8Tc7Pt/dzldZrP3SD2S4bWbxjzD1T74ooguEk/
YrettNGlPtQPeeKFeaxJe97l9vhBR6Nz1wqrf5KT2aQe2ZhuS8WO6ET1HijTuKob7TJeCEC8A/8h
3dGa99NgONSrU+doz1MYpmZh+qd1qRadNHNI+uTI0G9SOM6tZT1mc5e6TTTfR2FFJa1Z/xrZYP12
3C1FzQhABElzz84cVVDM5iDjckDfO+SOT98ZPqUYpy66hbwuCGXUV9o7IyW8S2Y52xS1yFt3EcOe
hl99pkCjTKYxZGmhmvcCs+vfrSj8L11Zyed8kbyO+k2h2TR8bLRF3eXf3HJwU/iNUCQAZ5QMGW0r
d9k2BqcqBwNNOm8j3yvUnZ9McuOAXlTuXyfKHgFmeVVl1hX5QGsXuYdGsYCpdRVfm0FsMml4n2Rp
NFDpl44oB2dAW0NOZw8scNi3g2nfmqi9zkY9IlzBA1k+Kg95YuK7qETrYu5elCmq9pBph/CIrCBA
ShAewv4b4j04kMLlPRi9k6eBU9RHpkfsXEXXLVcjddjeo+nsH2pzxc6pCy9ieeCu3rFFIQBYMmNI
Z5fZZa+V/7Y0NTNm1efybI7+8KGVO2wkduXDPmJWcw4NKIWHc7APcI+Kzj41liTBFFrF7mGE+oW/
LdT70RsUYoGoDm50YeafoaXGz2he5/Mq0LIO0HJGbyN/gzLZLpnyw5ursOzEWMclIAp6R9939GvS
SHcyHcm4rbvyxBbIwqa1taR+423GaSxHC7fCmlcV34Ssud5Q4U8IshKiqqQiIB9/YDiUn3yt8MRI
tSoq40SUWNSZX29VbvJQmkcSrb2EG9G8n0ggfxDGFNyUIPYfYVMNvNl59dwzvBQn9nL3liJwm09q
GIcAEP1xpJoZwnEFGkV7toXzXuhmQuhEQKBHDpchj4VB9XW6NuQTljmJyh002hf813hetY0dKSex
NgbtsR8qO9xufTwJeBpU/moJZ6XVTzfeR1dJ60ZkfUfUQj8/GWtIAqWe+09WyHsXUOtxkK06tv5k
p0o1I1fY6hW3oPtSd131jNFlO+Op8F6vjsIXcw3b3TLXRHQQuZiAtK4JGilyp01bPEfdap6rgm17
bgXsqykXG5bc85ZkADqqdx4iryLeunE7YO8vT/UQeWdVmGFajKY/pghOxsTPSPSJWfg9Jw62trdT
ziz8EEsEr6+Ed+UGvyMseCrxpILTWHbcGLpnb4ke+kaLmO5DYE8Xgdg0+iXgp0IjnJfB87qsGUec
OXwjGostdygr/2JFanlEIRWeBWdIvOTVZ4kfG+0eEjvEH1eqHd/QYR2oWfCjvph3rd78+2JjSggw
OxLygCwtLvE9vAyeN6ViG1QSzYEx0awhsx9BIeV91lP0CFn+bRrxtKS2vxZ7RwhnF1Wm3te5LI+q
8sV6oeKp2FvOaHMhtNrRpvbWy/44zd418qc9ECTTHNvJthF6T9E7/co7igQfFg7cu3V1DqYLu2wE
Sbc2D5ghEYjO7nGapq+6wwVB1Kd9AbZFvmC4PuZ0j1+r6hFYd0tIPRDibp2ElTe/FqF1rAYz+yZD
zXGMIe5FFe6uEuVKfJTVL0kXmnlzGMq1XBhDdCDvxtwMF3JyQLyOVqsa9ndk9hOrqKQh1W1qw0wW
BM5WUtODCNK0AZc/lJKRO7a7KYrOVCsgAbIac4r2MFh1cejMxaK2c2WEuC86U9apdOpAkJvQz/Wp
dKrwVz4Vajl385olW+iBc2YDWqhaojkY2QPb4DJ7q4yXsn5Hi1OmJXHhIlqwSbny4vbOt9raCgTK
5YCbJ50dcVMAWOkV5f1qpH257ksveDOq+lRvywfpFP7F3Vw3qXHD3qRtifN87XIRTwqhT2mJe/KI
PmA7mrgvdXBTTRntxeZUpFnEShxW0S4o9E89RbeOnV249d/wIR/UQpdHR42YYbRw8xLZReEJBuj1
KRv+sDtSt2ePz46QaFBD+7MW1cCi4j+Ijh/NXd1nuaFeLap25/RXM1HbAPNMmZ9sme+xAaoLc3pz
Vwj/W9eHh2qtmrSI3OpgDtUTHeMvkzdzYtW3C0ofW/aYvf1oex8KfQrqPEukVZ6FbH9of+xAWooZ
jWG0Z0GCYyOiiVGd1BxN41U8Sd5og+gukgNnZyKWjQcKnNgRGOTNPLMZK/SHEeZh7A5+v89DwLl9
2/pyOUf98r20hp4khaoyd6W19ryUw+wmaEb/XHmAfy5l2vgluKAmF9QmwCEImKN7611W0XPe5/bB
znL7LZcoj0CFbxV+vKe5M6qLchDRloKzpUUc+9mLnpDmrQjRi3uVS6RHg0nS2KmiXbcL4En1DrLd
6V9WbQ7Rq86q7HvnlFOeMqwSebxIdo24ni1XXYj+w5ZhdhFXHMGR1HsrEPmPir5zglXdrptJC8JO
8tk4c9WieUalfqEpBLQiVtTyTgeDVK3lnHtWYdATz1ZEdcJVKmEycWMYUevrKJcnhHYPVji/geEn
iO2to9uMdWot6Hh4y/HZvfCl6NE4qCwI9iZuqw+Gn3Cfm8sbI2JNIQEwI9nJTwGRm7vBNcfbxpA3
hcq9B3/RjXPIt0mZceQNZOMhh8MWkM+CenKG8HV10YjO9mK+g9/yxKFzchMrK/zqSF7neFN5bnMi
OxabQunk1VMetNfvV9hfSTHnZ+3qCC7Ub4LpySNoPeOEcpGImNKgmKdGWUneAQLspWLalA2YBHEu
5XB0hf8+2drXl7nOCvscYdl7NcvsJ4izusuCNThnPX7/pFGmPeytPJ/bXc9Cz54U5AC55vIRmn1N
Hsc0PQXOTJ2eM/Wnfh09fqOGrh13rO62JlBPNAXPT9UyeHtJKENS2+N3LSp0zo1RfMk476EUDQMF
+1yPUyx7E1waY0J4MEWU3zf9dB6aUYPtDmD61SQxCxHCKu7KHGvB4lUeD4ISx3mW9Rd45e0QzBZa
qm1pU0s2Xdqo7gvn43o22JGOgjdWTApZjrrdmvIbO1O2n6gIdmGGIiOgJI+SsbSsM7nlQArNSL6I
ULo8b9Hc75VwvFPm8SvHRY4wVujAf23Bvt+Gua32xBsO5Psy+FrEohwJlGuTwQLEnPhCcIgk/1d2
V6aqRHuXVpEMuUGL5ezwhkttp3X3RTCDW/QBjJAhGqSLOQLyFq3Miu7V6Rd2JeXfeJkSX9Zym5+H
Yf0cVhSlRp55j7MTaSYgnb9QIlck3GJPTbs2N87Wrk9VIyqqwHuibEYkFgdJsM4P5NPN2UEEzV3F
rbsp/q1Zguwu+AHOjYkUey7z/Jf0t+LSt13/afDuw5dB94ch5+8KAPQxE8ZtHbQXgzA0wnDxLAGm
RnPx5HJI702YkLSZ4OlDwa5U+xOyR93ZQY+wsSOuarWqN7yE2wJoWjk7BMn60PAuvUO7E7xNmNLw
GdV9GugCiWdLOI4IgeH51uXH2oJ9aMYeoIvI2llN/RMBurUrPb84uXJ5oQvePPb+6D+WRqQP9rRF
P5bsWhAU9cbF8Nrs0DVelIjIJ2A9AjRFjW1U3CP2eglGx/9m+Pn6GNSLmeREYb1CK3j7QnX8Hl03
Ec+CkHgqbeocynl8irIQM1Exub9Gewh3YTHopJIYnhzbWE6MR2EqGFWoiVcoir2tjUNqDhKCWXHB
KMybU+9fGYapfkWmVccWPdsfhXK2g4rWLnWEuyRhX4jbYCjUDT0i9ZNuhmdUssVhnvyKYLfK3/lO
dbVSKPGVMpPqnl97eQr9wXlZZFXz3exQvSpYHDcxO9vASx565W4YSwAwaKi47xCVxaKl4ZrXOop4
0tW7736NaAoYoGlRLuP1SP2ywWw/syinLhUEcdARAEf2jDviXyIB9LsJa2Qmxpj5d0s/rOA0vdF/
I7e4eW/tCLGhT2hIMhTiu8acNsJnRvZTrzo3TyPRWyJtqxXv0+z11WlWQKZwefnO08u0J+Ovg3tT
2X0DPrzLbGYlz5LGKap9dPxBWJZflN1HzsUY8sWIF8gTkS6NW++bdfAf+5ryKBJuB1DIwL4t+d7i
tAy5f/GJEDzUW4egnNzl+dBqK3/lNWWkOD6aWDgQrxq7+RuMhn6ypIvPyIh4V4lweq26pT6Z/mzc
eo5b7St/9ux4KOdw79hOkKxCBrxN9TdtU046BWRQYlPbbvp+QZ+4aOfgNaSaOKHUidXrJbYXl5S+
kkAKO+u6U90wR4Wbx7qRQZe2/Ww9Sy464T9GcA+W7O6CSk17eM/y6JIKF7t4rVPs1caOJzhI51G8
r/Swfje5y+lj7ADIqDZzOSWDOl28bTsJ4pkf7C6ijQohOmmB6ghDB8DYZg4jYj4fQWv8dGUgIl08
AxVVUbkvDYwklVWpj35s51ufpMVzs4n1AKBgYBFsvDQy6vpYRuxwW1uzw+UBAJfKwkdkUBu+KVXe
wBwUtwRnUq+XKY3E0uxwJfryCqGG3UegfHJ5vPk7cxW5TqXffVSepMC5Caf7sN+sO9ZL71dVaBK+
SoKaQqvEE43CJ4H2Cz9nq9Mc2fNbtQTBrg0J54oX7oRDkzkomd3wpQlNoNhQfHFEYO21XsWh1P4P
iCzsiqx59DX4xLVosq3YjtCEEWXo4h2FZhrCwxh288csc/ZJWOELhh+o64kXDvQeZhdnxZ9jNKBm
2OvFL6sK0Tc2LLGy9JqTrK7iYdo/kY1aVrtH/OEkddjZCePOOJ/WDWNZA0yypYMlctZMfzhaU0Yb
04ySJtbFpAa+RCV3bg9AvbPQ69JV1Y9NlijiVk9zJvqv6yQFMA4qDcSak3mrynGrGF/FUiRXqO1G
4EKK25WygR2z04dwZ3mapCQ+Mprz7L7EnYJKdtaPHsDPyezl9NbXM1/S3paruywISgp0CJ2IBcYF
M/VzlvxfVYUV7RiRP58flrC3eMl2mXKviJabTKpbLrPjFJcpzNcfzSIjgKehdk4h91GXLNegrT6f
NW+lNfxlmrl+7QoPI+HsWWcrs65k9eS6p9LgR4kH9OsfE4q4bDcNTf7Z1QIQvcvt+9YNzMfCEdlu
nMjcuWifYogp77enyF+2iTJsrn9s9YXPYyFx51CfHXDAkpgEOLDwsDhyLo4rt+iHP2bF99pd0O1D
jccw/59FUHzXgQUWrfOiegg8dPTS8Xl12/lscCZiuyorYz0vY0heWYf98GDrxb7kdR29tm6VoQ43
HO9La/XhQzEJuVz6onfPijiFS4YPMy4LEXxzRAtIK3LvuBILxDqv5ul24YSp46ZAmG+TlXY0c6jW
qckhKageNfh5Ov89GKRJw8a65DgcZPZMqsL0gu/NeKCIHvMbgaxTrFsxtTDswXbChz2lG9euQHLf
0q1HKx2L7lVgbXU0fxnhNSdwo58y6TgET3mDJAAYr4kuY2gVydgsFg5bRq33ssrCHjIlEPdYeYmi
px8Iw0Ctx5xUx67F3uZFy8Xq2y3NgjAlog/UE+TyEJYgJwh+6diOe1hdZ7fVhuPGgy3rt6C6TlX5
le1jrwmOZKsBvfq2OjKnGzIx6WYACdK+zTyk5o4EFn8L68SE6Dy4c3VPtJ3eNW1ImWceNjs3w54B
RtI/h2HEhGuELdHtchDh4xblc34HAmZcZGAhmjaBVZ5n7Jr42cXIeF+a+BzELF5kVgGTBi4uKWDI
Ne0kGxtnTd5fjYz0ud8jEOBBLydfY8CkN9ziXTTs+/Jqbjb0tL6qMnAUi42nNTTFUJ4pYmr0wYFE
hBlv8/Y8ZbCMsRDaTqRsomelYNaKwQakHi2OqDTceKn1HDYyxXXkwLPTNT/mdnfqsNGMe0q/QutJ
zfb8zWjH8rFafdTtbIbY5uDWcZnoxSnvOwq8Y1mjkTdgDZAuGQqifMzIaEz0MG2U0qm+2FUbaq7K
hixYV7k9GUKuR59Ipyn2Goy1idIEGpataR8G4jxPNovTsm8cf4mrzhlShEI8ZU1FQiuwwZQTSUQr
kFRIBcyhzA6ynvhetdncWsH0Xi+L90VEq1/EmmrUvTSK/Miosl2KSORm4jYFyV3VvJYVjFM78SSA
muTOZn9slq52m+3ckiOygRpy+9SLV94NbDRsorxLAD1UQCsCPVQgbIz3ifQdjG2CnDa+y1uQ+Q3u
TI81Bw9BEnSWfhTmhod1cX5QYT6B/U4Y2IdOpj1u2v3M3ekU4XMVWtlx1Qr8xkGK1W/TfpjG70QZ
sg304tnzdfmKX7F+rBwoOdNy5ifbDeHqi9oPmAbFYJSHLW8WfWbhhaowOvx/Z5HDIu3YA0D4YtVM
19hMX7loMMaWoeAYrR7qpKagkoB3pSqttByCbHlasJfxe4ZD4J7mtjOW13UZdf3+5z8RhQbusmRt
tq95ZA7qgRYqt2tijL8++OHQIB6yzZo/2lASDarRlFfZYr1G4w42y/9puZhSkiLLFAKmTQCbn/qr
IMoqh6o7a4/nMV7rCCmUqTmVsaG5w/qVZ9sZvhnFiizID4weV1xtjLuCiMz11eBhkXcG9BD1nrLt
vUuvJCfd5vR+dvlTT9JEVeAe5cxEkAbrgBpD0SoKs2B5VJaXdBigbj3RMh+q/yXuzHYjV7Is+0Us
kDTj9Oru9FFzaIp4ISSFgvNkHI1f34uZWegbutUZnf3SQFYhgby4Lrk4HDt777UfrCxvmTyJOfRb
8Q8nkjm7Y3Uo4ybBubZ680JI/FjISs9Q/AmCWQ8nA2G5vS15J9m3keElaGlDZtMiD43g5Lc9XwPe
JJMdtF/OXLYL2d/GIAqVoxeZ5LRUfDX1jgMWJ8vZeVhzcIwFnZN1HPRUwljejSDlgkzS9EOolo71
H5ZFsC6DMh8Slzck9rAECgU/q7VpvDb+sIp+elyzDz2qCkLQkGdTqJRLPXMAgeUgOjp8mtQOHrqp
T2/SjHdfxNjyWKdU5UiHCXckdnljdXO6NRLGa79Ji89mljkhSNLt42aqGcdLumVOBAv1HjeAfJsG
J3+vmWyfhjLliN7Z3nr0rJBH0MUW+T5ldnYXEYi6BQcXM/LpDGaHPd24I0HP3u/nF6hse3gT1rCp
JbcHURK+qnYAOVTnd4vhIvd7VtaeOO+ssPa4b55tgsR9yXI4lTP40p6N8KyluO0jg+ejttgMZeqV
4EF08MbSf5zEKHcGUIFHPU3uM2K3HXLolDhSvOaYMlX+GIg1hIXL5NI3Foldnpzdld37eJhsNz2n
qVFflzMH97QOHvLEM9EOsJ/5c6++s6F9K4aBJFde5FcFd/b3pEzufSa7K8uUr11E7C+UzHjbbrGL
ncxNLFAz3jg3pUt7WRjSzGHdXgfNxS0yi7QhUjZxcfsqs0u1TcygA7NaG/M/ccT/UXDlsS75z1eC
zm/knf87Is/hs15pNt3Xf9X60/w1NvOvn+7/J4zHsjEe/59xPOe35u03eM8//vl/ZVoc8V90xAiP
yMQ/syz8j//F8QrIMmwkMi38D/9N4XH+axWOLc8n/bvmWfCU/yvKsqZcuKTwtuP6Xnus/qMoy9e4
BrEJh7lT8B+4c97X1q7BligtbjfcjRqfg9HF/k3NvnMrAEn9oXz9awwBz2jgEKv11xYfOOdfOFCZ
57rLEI/ZvUqz+1nol8rrHv7yZf8PAZi//Ta/f4T3xZvuzDTu9sSC7y3K74YsOAWp/r6wDf/PPkYS
MqArRLiOpK2RCep3I7j20wlGvcru4HlsLAMCZIkHLPtDrOBv0RZa2/irEHISFKoFf4Obk56ITUJE
7V3KrsGrgjNzSejwtHBazXhePfVx9IMA8So5hv/+N/z6twLXhVhGV5kf2C5Zqy9fZMGCDJuPHd2a
5ALZFu/w7P0B5QkC/WuUgE8BrOtS3LcWw1Mc9/v3mLFwgn3derdYvVn7VyBhQMCkx97O5mM9Nx06
g85f7QwfJrKyPLCIssyNnaB1ewGg3cqK8+sAZ/PYjuFMoHKzrGsFnEsfDm/ruzV9elKkRKK9O9nf
TTNL2TxR5rhbmZknVY9oGoZSp3Sa7BszzeZtN5R6q/yp3cWd41/iNgO8yJoYydwxCwDdhTWxgpPz
3dAO1klPM03biYh/zS3HfsTSbDp7gsFWOSMjFKf1vZoGbDaTwOdhqCessiiWXdlBABlT8h3boF6m
M87yYs/wgndpwI6c4Fk6uH7zvZkD5zA2NhlvAPRgBefgJuWC2+WxwhHHKEuA2DG6TT71dPYkZbHJ
At0ehCeT6w4VeXXY17f+bLQPHmbpEIOE/4OtHMsir4mSK9df2icGqPaaZZZ79txYhUNXBbu8whlI
6l++p+Qyzr6DO8udxpxtk+/97KJ+2s4d2WOQdSZxSoXw5NNvT6rPPPl+IU5GLOg88vVHmbI+ROT+
nnCs2XOQ4ncuWKAXGssKvBbQI3HyYNrNa5zQiyaQXfZZw35k8rP5Enf0jfbtSK7fFvNIJLjg64pk
c41gUYW9ywJjxiOFy6TmJVwmwXVdyOWmZa7Ys2FBC2d/v4uVbo9t3DSHAQUIXJHEvR8rbFogg0Kr
EXzpFSILi4B6Yh1teuBycnSUwq52gV/490zmBh/VQyFfqv7Z6tFX2BpwjBAAcWyDbUbc+v3J4qh2
sYpBXlm47K+UOzmbHN/DGb4DIIUoSVmSFXSZzcjubQV2YG90jS8/s8G5DlSlGXoxkhVmXj+AwZer
P0h+epqHdZj4avjsyuW18ovoNPtqYiAW8mqJuhTdJVgeahG0Fyz+06948N/HkpO0mSt33wUBsSBS
HXu+aOO27/VyzwmGmCxsdrRifIx+PYtbn80Df1NP3Oq2oGXV68SekpBuQwYjhr/TCo4zKxq6jJ+D
1RCoseoiPK5qOmrbL7pMOXADGyYM6U1hEs3uZeaeOy2WIq5rJnIbl7o5VXXCHzijK8DtJTJPJsdT
xeX7MA9zyYlUduJejaS6zQHEh2UAEXKZB7ctM3ZYoCYS8/GBR+bkCzFcDRBP7TclrSqsRM+aVDbd
kdFoJaEaNmvErDyUwHc+6T5hLVOLhBMMk2TTx95GBXjMKse8r11Wdg5lv6cET9aNMY+Mj1QPhzBd
nCNmlOAk0k5fu5yVttOEYdZyq5h/2DV3YF0W9G5y2UW1zEz+haUODATw91vOqNpCurNixeNaYd6o
m2QvmxrfkltaW69HK2o7iPFDpM9Y86rsrXSfkBxujB6XEuGf+sql2eIqF4hOuaxqFFucTH7WbbPq
0Z/YlJaE9+cMG2Q7pdh1858qjr71wu0Nnpa1/EFsRO28bnyaXEgvVYVVVSY1T53Oz26XNImOaYla
b3W6Ozu5Z2BXz5KTGgd9LIkYHQqO7deDbpZtMYmatbjvm6gC4HvIeI/3qhnQ6CxIklHv3ylyHDtf
KgmipQdtwln4WhtzdhI9bywOmdlxKIwgnApsrGbkJayKWY4UZHU4A6dzEzqldh44zRmIA8O1jrGp
KUpSQqs3zDfDdbrLAp0obHjEHlTSU8IkIo8yOp0deQskp9pty7Cg43hvl3G9N1crr9/k9Z01kSPH
roWJw61Qpkdn2Sdt+3PJmuAqyAzjLHD5scvAHoS70TmOBftUIDJopin2TLrWU2ZsCwv9XH3YI+ub
BZPOdup9Ho5M8u+zRsebKVW7t9pp/FzMJE9YO0p7y5Z/fBybNrugdLcnOB3OhUvNvdBNiVRUOyw3
CRUf8DNRZzsRDloQeiKNCRMTxhGh0dvj5FNwDemC6gTgmiHJggMVFnNoVHW6H2hrvllUinrBEXM7
tEbwPSUEFNZZXJ50oJsjTPT4u4XxM3TrfMIAPWR3k2v4YdpEQDU0q8fFiYcbPY0lQCiZarZmCOJx
k7Wbymi8x6mBzljUUXfs7PUFGPGQ2zo+2mZhlOTiNFYr7A7GxDOel8KG1dSHcPnaCuxpR3MQOVal
zC9Y8mhkACsyz0s7mzd9cVcH8F2vS3x0H9gqzcccCXWnslYe3LZ9aDHGo4rocW8liBy0L39WteBQ
VDEfqRWoNZMTvpbDOPAQA4rirzyUPks+G2yrx5SXz8aJgLGRk7N3pVHiTHeMFJ6GeK8Bvf60R/zz
eIa6W1y+9XvWwU7GKWykO8OeMaFmwuaZ7RQHmIbdSVNGvzWIlF1m3+SrG5gghjr7GGaJsUh14O93
pdvl94nvar67Cat7ji5M7XCs2F71Q3ooYZUQQhglPtbOpO91rPubmiEh9CrYEl2PNohB1zvQWkqN
fZl8wJti/ze39jkz5Mukauu6xgxp8kvsADia5UZnRY3uHSkW20HV8VqMRP1NygjhLKVjj/4JcppO
5Pb3lce6SvWOeYPsUVxwFCUhnGqSfqxRgw1mpgZOStnLMw128a6bPeOujtwSJ5jZ3c/FgGuarNsN
olx78H08P4k04303mN1WiKhkhz6mr4AEs1MZ4AyHWc+/2rF/mLqPLya8621bYYJIo9raW5hSVuP3
tGtHMhZjl/3KZKTeEsf6nNb/mxxF4sbvz0lHX9tWsdiB5je9oZmxgkcHZ1NlFys2s/jkBEWKrfO5
Y4X5gdj4Vk/CeBtJru8H6Q8h4TH7UbuRvx2cCuJSY476W4FuQnvqOO0KYJXHUbJP8XqfJWSQ4J1K
qcHCZ29su9YGjQcRage+lBmjG/XdUJhv6LvZhM6v3i2xfCLzGCcEN0wK0pj11oy99MLyMA3dciTh
4Y7v4DX4nU00O2hGazkri/BzTmTkxi1i7IWaN662x7naGU3tU23tUsuqbxB1j+RmQiWfV69THISp
xdLBmHDlTjCibiW+mB2UlF8sLD+VYfTnGJVpw3rQ3XI7TxfGjXqPgu1vSJIgT4Kv27G2G1eGEHRJ
lxZXGfRtiDhsXGecY3etbtmwZGAaa548N6xJsM6uB0cizuZetU29rRR/A1GhHeOd4gXIBntChY7S
nWs68Y4eV70fAjs+wZe16Ooxf9C1Uxx1NuTbIXXbsyAddsAZH5zbnqUXOirfmu1jtku1jwzrLAcJ
3m8zFwnQlML9EDj4twTLUl6GPEhr8NcHy2mTJ+qYxk2D8nrK+3w45Yq0nYn7nxBeEFwlq4K9pmPr
ajGe40KT7ASs8JxaRcGd6ntEaBFqCDdXWXIefFcQCtUuP9o8n2PI0tuWPdCD9snL2cKYrwtMktta
9h+Qs6KraVjkdVrIN9di5EpLi5hTuTAcpCquwZlBcmM8qndLI2HBEOEI52pwjtqo+kcuEhDWtt9e
4VOetjaq9oOSDLJWjc/DsJNTNtf3XHCSDT0A08wf87uiY3Z15/ppToifik6R9M0MdaqUeGn8XoY9
WITQLKpfmgEpdIOUqzTg+YPWil9fdcmwq0upb4sWQ4AngYaZTTqGyRRpgIyYubcFMsHzVKd6H9Ri
TjCAcQl3xI8vCQHXmdsMXlUuRrWbRhXducU4XeNoiq95zunj2BbGEUq52svVZMw0WO/Jy+Giigti
epQn9lBmEDyEatxTjrhPbMusKg/kXdA+dJ1wPsqKlp+yAS2YI2M/ltqUt3HdjofSa1hJcq2EWJZ5
IUmnIfnn286p7kAmGhyTzj3NKocO1iruGtmfLdP/SZTWDduqdFih2smha1cS0yjiPSOCE1azgzwj
fbGVMg12erGZLKBtkfEWodPXzXWGURXcsMZB0bZEfwnO5Rppg3pcfYzr+NOBjX4ddFzvfZ0Ep4RS
gRu9LvA4nJTEZZgbhRxp6ikhIs25jSu/6ShVXGhc3kSZvXyb07S9ZRdu4RDRwbQbB2kehzaIP8Qy
93uBg+rQLkkFWSzKjnjWx/e0EpiRzToO7dwcjm1R6TtfJPqZHLN9bpdR76SxUOIU6/baiAzOyFq2
F5IUwetaT/5EDTQLb6+fp11iGDn+F3c85GXqhSTbH3DP17jvXETPJXLyB2FBpmIUB4FB7pB7luNW
fWBWS7DKi/I5w7fHibeKXsd1lcsjk/yx6KZd1UW0h5Gt3tp0PK7Qn3bTJzraN+byjWOXC75Y43yr
E3wPdK0RDqEDc7uk1vRWddSMDNBFbgnH9pvMxUU7F1gMhiJXW8dJENzBE12iKXePhcica8SZDDmm
kSc3QtEicdtCbHCzG8lp/qZdWJxaYv5e2uyNm4DwUzLY+hBAA6MvgZP/iLNrW05EJDg9YzV1Cvc8
pUMHJ4sx1NSeuFa99ctFkjnRGzUdXIPk4oQbda94Ru44kd9T5jydcHpxRigmdXHNOd+DecZvloz2
lZepfstxN7mhVU7do2WKs1VVTqhdmgHt2sV42RXVUUGm37QZJ9FNAlkdqB0g3gVwCIGfOvjeJOmn
gU+XvRDDa0nIFRk2+PGPvTfF8y+uNopjq1EAzDzoLrbAoR0PwTNnKkK8I5PT2BNWtTuUdlix1g4+
ZY2DVcjQXpjRXWA2p8ymgUba4KILH8yklfK94Oy1drW3xrXc3tkVdvqD3cYjQR3mMIf3QqyW6ToL
aD7zOyc4YyV3n2Q6jQeMxs4hpThuK9t6IhSFXyLLO4KuAdnIaDEIbw6G8zT3pY3dd4k5fFk/I0OA
Qw4CeVVmxbuOHHUac03TxRLNt30bzwcznz4HbwhudENeIqNeiYdiPZ/ishKbhDKMTWIQoK6FFxxL
W4FJ0IxIOKmbA1hrTk+J9M8QbeQrNhtvN6e2893Gj3DS1D8/8MXFfOVz/kEkfL0syh8S5iYPKHHD
TeJe1YWd703D7EMb2WZTCNFshhrLmKo5hCagALdDZVPHVlO0Ovgc26TBe0hUQw9gK1Xb2Ovazdjn
0apCg/ccEiBzE2fmuTcM3C+kVGaqk5Ht+s+oVmyFmsHddSZXhsTaG3ZE4rgFBkwUkPp2Q+xm5zpG
+QS6vJMEXwwCqlBwK/vILQKdVp4kuepbQZTj0fAXd9ugmuTEq0NZkSBsInQOGteyfWsDIB4seoRM
p6ZF3uhQ6TLrVSYxcKMymsLW68gQNTkbgoqGqiEwh9dcKSM0s7LbU+w4HaRt2XssFwZKDdmKw4if
fiPrirTqwuH4NJl5v9WRUR2ElY+boY/scLR51mGUZDRNJLbjkglFLN24sSbTIWPY88iuiRGAg2DU
t2MiofXwS3Rk5bQa8p0CFxl21mLCdyypaRpl/kCGO97gcqgOyaRbdDrdHTqynseSeNbRbUd/P0rk
yTIY+2t+hQrVVBbXMpksqibm/i3LrO/E3jD20Y4WOlj4dzEZ1H0mB+aExJOHrMXhn0WxPrKr4rCe
JkjMS1xeBV3SPNZxVt/Ctf5VW5yWrBYXtDtijusnld3iD0cC5Acg/W8zmrAtDcepVjd2w2qbFEt3
l6ouv0xyeAee4vF8Y0/C3ZffcnDRkDz9mHDsgnlecXmdwLPU+8qYgiMG6voS9wiUU4+hm/KbfkvD
UIZroPReg9i03/pFgIibsVUvnU6xNAjv2GTcmVmCfrjpoTZeAUymoHd22J3xWN7IZnzyrcxe611G
oto9DPBOlyePb+nWnAQ3AmGyg5m11n3T+8neXjqTiTJKD5Ob1aFhme4+jgaM7b3fYa8R/DatXG/J
Gaxym9j7NvW/Ewvt8dk54q7V6RwGaSvWAmpaAfohuc0o3jvU0WwdYmt9UXGY23vEjsKaIwPHWxcv
Vuu+jkrVR3sESlpyWNmWBHrvY2nVJ2H47nUlCZxGYmpP5KTAmaegW1Ee44OdQEOFhZCfoiJn6QDu
k9T3jO1ejO9zQltsHKfuMUa23tTEP0MuTp6PfWntG826ofIbhaG0Tb4ZniJPxxWLaZP1dZSui2MO
ihMOSLFfElYb0yExml0M2QjHBi+SocTC3CGy1wKdD9ROu608i+N/sxLqqTioLqVjAigerNc8IW4b
Y6LZsLwZoIRjCmSlEm2SZGBvbRM2dk1VXdmmPZ89TE6HyKDkGbRwc2X7fbcJClkd6g7CMjC2+nop
zGnXA6Pctm5u3SWxXx+xuKHTG9XnEuclgIFp2NcV+7mlHPQZRz8rXEwnG2jtRCx6PzqO8XpKJPJN
xYpjvIpixN/qGcyj2J7O09TV8GMM+xH+puBfHOd76Sfmfiq7dxbmRP6LxdjE5EFhWzcYbxY7c/Y+
O7HtYOTWYSDTt21GpyJ6zWqkTdUzY2+GNb8VoZ7J7hqm9E4xVUwPkyZdZMmJKk1s0jmDFKiABr+f
T40nB8ietR4H94Lz8Eu52PMVaLdHlOUx7Dxo2U08mVyWg41bEl8FiAAWUkv7IXEib0aj88D+QiYl
Q6rubJ5uFOr5vLAh+n5OSV+ydjKzkW0kA2Q65PEKbiuAgbTGS8Rh4cpWrCPTHD86k7W5AV4p94od
3UOW35kVerg03rEK4DeSXRDixOW7tRr3ht1lgn2QP64Uhr5OLCIHJOyyQ4dl/IR3dUDyjwRPIXO4
zKkpD52IscfCzdoSYFX85sWqNRDypty12eHkbbekkLk63CG9TLWH6k/B6ibDEPSa5lpeFNvOb0Nb
+VjiO2j8TZEP17VjGxTF5mJrGLX9jPQy0ubBPAgzvo1REypnh9cYJEBZn2MYBnlfFHez0b2ocV36
Twu85KSmQdOe1JUXsDKp/En9hOY93kZo+7c2mJGLV9oTgNeU4q6ov4xRonBIVqsbL5oxJMRp5u08
+I9hBd92A8a8fpKysn/JyMS/0cPYANdjYKD2PTi2Tm3eVHPwBgvWxXQ0WaykCgZEEz4MlT3+xVpB
8jZPvgMehXGPJTWF4pLj2jN0jg23yq8Sxsk1VIoDrnMEzr4xKccwXVZssxvEza0aqvj7kNcGWhID
Vz8vYkvGZNlw50Ap5bgIx6K0vzmRBWVWeazK2B/EuxgP+RY8u3PpU3e6AYrX7enEWV6Adiy3vQmN
ZzVq+1cYQV7IPlBTaqnmUSoWRtbwgbHGRZ/gtSMc+Ix+ZtongiPTrbuW9oooH49Rshg7p0utH35Q
mr84In4HkQ3Mmkj2j2AmuJ/hlTbAt6bdy1j48allA3cwJvNRWiR5WsExofH8vRV04oaL7pnCdH8i
HYPDzRwailKSpjh0w7KAMW2W8lC0Hq7bTHkKtyiFA58TS6WwL1P1aBtiuA4qN8fuH/C0D9p2q2yr
u+qidj3H6b6c2BfVBUUaakkBHbFF0x0i2ADu+JZj6U8eo8NtJFI6Geb+AbUxOQLUGVgFM3WMNrlB
fJIalawnX+BkLiEQNkZVQyZBgBXZtYuLNaOzf0KOKy6cR91N1kbjrTJTDrEtLVZJx9oxSqiXadrp
3UE9DomN4awX1thsmsIyrjQKBYSuZt51XF93MOKgcnUOg69Y55WYJAuo1vrKiQ39bq2KdS5j591z
I1Mz4ozzbapcI2wEsRs8f2xECsOio4UNd8ciVUHM5m1h6cD8tZQT9RhmnZzVMAS7UVvBtaJu5BZl
npuBqWQk4hL033tfhLhuwuIHZTYLD2XHuBCkJuqPX5YgN/Ey3m7p8N5bhQQWkk53helzMfuTCM48
yID/eip5CSAVn8Uy9JeJ9+uWYuJ6lxHnuq71cDd3Vg9FnOS1jyoWcpRTbLMMDmsQd0BLNLbAitV0
hwbCE+wfcuzzEvlHA6P4vAuwrD0Nlp9Rh9uyzFUefPcAiMhqALIOYGv8TY3tb0eg1f80NCZ2t47W
1zvnNXv9f1VaG4cgrflVBcJakzc/cG1bR8vOfs4iX85IiK9zsDz7Wf2T+IG/88zxuUGXBlWY+Diy
BMdqKmoI6z/6Q/CtJmHbH7jSi4NhmNZ2whpNByJLhufWsOTPrMWkjzvYJhmdJ4IRhK0XyOqSwSGP
r8gWiXuNxx0lrAW3BA1oGq5TH/Cb2SzGNT8cnS5zJgrcoW0OAd2nAIAO3mO3RBOQES4aGo4zglOb
hTQCdP4oObhRjLiaiexKt3De8w5Vp7IqUJOlWxD/AC3DbmRpQljScRX66JW7PKhL1L3AeOng7oVk
GeajHddqn6Iz70erQmxMQKzJCMIHjvXkwp65OrPeqU60TjTgJPOKLtHBbzkXefm2niykmgqPPY24
xn1LWO6YsYAGS1TmDxzryLm3ctxjhp+OjsUoLiM7CDMpvX1JQHNfl+OClM8zZCiWZkcsCBmP3NCx
HEW08yebo0MMcnqMceJ6uaAjJo/oWJ7EskdX+ZFmI3VK9CeGg0xY14k248AeqF9keIi3UlAOxSOz
TfT9deATVVxs+FO8SQLJP1mLmz3/Lq2+jaryw2GI521eU/+SUJTI0YNOi9lM1HUfFQhW+K93Bmji
vdd5zoXoGz1/JLgZINmrz136k9M6yMkly8N8He4AYKsdVTCcZAZ6Rc0GlYqiIwL2CQf1cplxyvNi
SP1NLlS1ZV/2Pll2t1GkstkVxd94X8rnSFOfyMY2f+Ebtz6ClpKlUrW4G3KRcs6D3YOWagDv6D7o
L83vBOJUCNvZpZrDKh70EDiveV/Oz0bnYMHGFg24B7jFrhs7GuEwRW7anqWzl7uvDuZf4tWcvwOX
9Hdrj/ZlqQzc4jh7EXs8xEtOVCN7IhprugwXMr7pKVqzXm2yz2rDo1nczCvssfMP+v6IYC1ZDRam
w8PHiAvCZGZ4uaFuGzOibbFwtPAXE8rpj0aEIduDnHMs4yk+y8CSW7fy7FddWI65yRLJgBN40+3Q
Ns5OkNgmgiPMH0YhmbIcWrIgvszURrkTAX5hD+RnwVR7nL22SVz6F40BkS5yq34JFFdwhmF6p13Z
41A2iT+bCN5DMmXn0mxsREp3PkLanGBXCW/f49gJMXP2B36a+aANkjquGZkvqmpZppuRPENjab4V
kHof47WiPcoGUG1xHHPE7t+juRs2nVuVW3Arza4MhvGSNF1Fqxa4wZA8y9lYJH+LzGbQ8hC36UYY
FMF2r9HFo6GL7Cdiov+eRNRfgyMYfzX0J+w5/E+Hcrbyb5mOgqOFA/qdtCk7f8VhiF0dKPyo7ENo
Kvmjh6r6gC6J/DoaLfmtoLZsSAijeTvYUbmZzBVaJZZU37M+R9Y1SW5shiiFpctGgYtS8VcbvJLJ
UtOy5DQkvgZhhhjqsyG0DKEvbBWX3Zh4SHyD1HtHFDcCL+3tbAC36xW2Z3qRmC6r6GYCV3URS5md
aF3sEa3q1aRjOB/mgN96hlvBRhFKGgF2stsTrJ6mND8TzgqbScOMJGvm7T2YkwuAd8Lo25Ew32Ys
7YSj7sxKrzdYHdVxlH1LuHAeoDxmP9nrEUJ1miWlYos2Sc2tcsDwBYjMD+JdweWdbGmW1psaJP1N
gQTI1n4xTwWchhdaigJCCHl3T8rUptNmsO9SUyBnNu7tyKR073DYa1cOwHiIBm5TgC/VOjiboW2K
9lTnhQotdbQN5xKTE8PDo7lJEpg2O1eYXbgUfcle1bOAWZhIHFdpZXtbegnKsxii+qf02LrP2hAX
t7bd1V5D5VVcAAAk/LqRjCh7dAPkPS82Acp5wbm3erkbtP8mhTMzig263TaKR0kT0AKSwWqpBpq9
Ym7zjH+Azhvyp8DnusDZqYWJv5tZv6CL4DMonFQCi/An/YzhuDtCZ2Zl4ZIIPpSJYMWvLOMmT8HJ
sFLF7d13wDrcrn2kEp4vIxKaFjfVF79GHN+vUWcv91mWus9BHrHqymJg+kaDUkGYZhIZrhvG1e4P
Vr4vFjRmBQi2wrbR/HBvOz7uzr9iZccWSLZriuQJ7fNBgy9Yo/0RwdA6uNdG/gdL3xd/IseklVtu
+oHlOI4N4PD3T0uYA4SH8ffeIx3gjuGIo4vCw3/v3ftCBeZD+BjLwrbHdt133C+Y2hl8Q2raU3Nv
OhOwu7AdTcTq5xLJ9j/8ICHN1ZpIpFt4AI++fJBRsRtMQFd9m0z9ptCDcuujtLxj6vh/8Ar+bkf8
h2GU/lLsqTxY+e2+EqzRHhctxyT9VqcpofF5am8yPcZ/QPz+/sX5AFNJBLmekDSLu3bgfbEjdvRt
NabZgmW1zXg3LDo/UDZGrR+b77NhU5zy77+/35HG6+fZcDhw+JmWLy3XXa+WvxDDU1haMFF6664M
0rLc00pATshsquvG9uOnwXOrd7jKj9bk/dHBav1+Jf7zsz3pgz3l6seO++V3jUBrdZIA4F3lHalF
2TgmE+H0FhV3BT2FCVyx7GnCK7EWTDZ5eel4jir5mOXpH67W35nh6w/CucOj79V1hcO38cUVbE10
AHGIL+/r5MUSJ+geQcdYfGdTQ5USosec8O+/9S+22r994leTMLpYlkwAa+8DW0HUkNmVorip1cnP
fCK8NzcMVSxmwSp3l7IZ7v/w8SsN/H9D0v/74/G8+tyetve19VeDrmDTH5f3WavO0dy+DisUhjXS
mKZk/MeIZowRf5Zu3DNW5keDGegPP8L/9J1jerUJp3sicL828qa5ElbPvHXP8fqGGoPrschYgdjL
L79eXt2G5XOQvM2zuq5nZ0ejHlRaw2PZk71lhntU2arGWOSS/a1lqwvK1//DRRFYpsejjJseG/zv
d8YwwgjWaOT3RSnu3QV+HBhW4qEsDCvcOS4dr8rtPzAiXP7w1axP4K9/HWZJi8e0bbk8Pn//5K7p
rFzCPLjP8SV11L+pKtjM+K5L56lxXsX4w++uyGL+4WPX18y/+9j10fSXR4FmDElUw0URyZm+02PL
Fnn6oeN7Jwl26fwawU+CtMkiCldl8ge0evD3BxH61l9+6S9ft0mUB+9WWd4bVNpx51NpATZlm5RY
hNzyfXSxoPYru21KcAVwkP7gDPIJLu2bQ5ybF96+XbyrBneS0zgnaXKWmSndy0X7MSXKwKFm3jmG
xv64AkEIQRFtKu/8FiZNEzFwBcmWt6UPyWz4VZc4gBzodKtkypOPhik8L4YbZhWmanbTN8ksaQhd
XrFzXPychZo/NVgVV+5dstf0u9GnFm9iYqJwDI9D1CBEiOKpiOJHtzLvohyKMmnrDY4alnOaHsDq
7LdWWLnti+UCfKvZfsyVv7ArobyxGZGSsUHvJabYLV2WhKatbAdX9EBK6nNs5RsmJhydUx+qUmyV
ri8p+gsbGtTFOH5s026A5mC/WB31xP5nzlm0kMGzK1fRahgPwKAYYhEYtvFksU4cr4hhPs7GdFVl
bVhr+CcjjuWmix/+cNn9/Y3HH56mBioTCGbYX+8zngOwbme3uDddksMTDbw9/G9WdcZ5huCTaMw/
UE0JbhxEtlysOXpK0olAnN50kf1WDQYFlemfnpB/vxmQdGzLd2l3cdk9fHklsA2HPSrr5j5vf8KW
tPk7SXYshvXUZnvQPjtDv/Xjo4D4qdXhD1/J3+8F9nNkLRxmDXf9b7/fiSbL4tHVOdPTaFSXhVUn
pY62gmsnKbk0ZvOX8u35fQl6LA6eam77YnlnBwA22DJNGK/C/V+knclu5EiarV/lovcEOBhpxsXd
OOmjRtcsbYiIkILzPPPp78esRWcoAiH07U2hCsgslztJ4z+c851TP7rdTVNjSdPisDsJHIw7fUz7
97//rdbvhxV/qxAkE1DACma9v/6tCuEBCwi7PDcu1rr3uHwmW5h4o4TW+JagOpysV6H+xmpmU9bX
1HDfm8TegA+5bKabYERgEgy+pb4VKQPs4udEQ5BpED0N1MEZVhPcEqF1OelguvT01k2+MAT9XoNg
ADFMZa/XWlKu/vrnx0lYYRaYq/MiuotgTm/JlYVWSe/xxQH3h1e+UJTEWI94q9jm6qb69/E6xqXR
mEzECaJiGZnSQL0zXMoOnSbfp2LKb2JXTFf4UWaceD1b9Ji88L9frD/cV4ozjJwQXD3SMD/9CeBk
YZb3bXWO66d5tO/A8zEsAhMtD272g+jiL17yv7/j+cq8PyljbQp09ekh0vSw1G3izM5h4To/xLhk
jIbIpAtlFx3scjIf87QhRnwyWOh3dOH/H1/XwjzkkjdjkhH+6y+u6T3j7bqozkygkChjEQV8U9zF
XU7S96wfyS/2e/erkI7PfQJqeuI5Vi/R+kRQ2P76qa2OaVhb1h85ygBUZ1g3p/95hfDLZ/zzUP7r
VR3LoCJqoqvOwty7dP0drOvKfmJLh1Rs8qEzF0Z8JMb4ixvoD08LGDeLxgS/NEE+n37RyjKQEwND
OFuG+zAA7FfjQB529tUB+Pvn2LQ/tP9Y/Ez+49MBWMcsD81CNufWsG/aoHjUSgIl0dSGUXuPoMXX
pfuAe+TYiWZXjgsVdEMmHNJT6Dt3RPV+cSetn/drafTr37M+WP/6vTMMzTMbmYaK7MamOSe+0Geb
CCq+2Y3pw99v299fiOuHSclziqCTM/XXD5sYFiwxGdLnIo6Pesn6tu+Oi8oPHW6z//FHGXjWbGe9
mowYPpkI45nzb2bgeu7j5N6xmTekRuXuwsT8GcJL++JX/MNV5dN42btkhAnxuYOGdtCD2enWT6PY
quBryWKbm18cOr8fcjbgSbK/aG/wDYpPh1wE0bHvoqk9V3azbfP+m0QZb8NatYYUQld7iRTji8fi
90d+/UhSkNaHns790yOvzY3MJoOPBAxpYhAxtAu91sbnv1+sP34KgW80TbqufmvaLHfSwBRysayq
OBeDuAc788VvZ6w/zqcbnfmDaaE7JVfpt5acvalA7rS0Z5WDASu9eoQ1Vb9PihawQic8+aI4L0ij
Ejf64u7409f790d/esYslCihUut1awnVBDsEcxyVzN9/wz/cgozbTN5+GNJM/fNLuKjQC7GLtW/l
MNTYCS3nCh02GNE4W76oLH5/jKncdJvGkXvR+e1yacngrvEN8bm35cKNx/qR+C3dn8cIg36dLl8c
mp/OKIa1wuWqUUrrJkSuz8dGGhqO0ZfDfB4MVcCgzqv90uswoLO52rp62COYbq3/WPDxvIcf5e1/
7oz/U/T5LWvMrv2///Xbh7IAMzmpbPLvTO79T3c+CQgZkp5enhXBd7vAIHV7jOb0YmVQ7yZ+31NK
PM5Xd+n6//qvuxSvus6sRmFXx+zGzPnTCWnVjE6ySdfOJvvIo94Y6a7r8Dj0pYFVrg2NG03G4zMN
JS5ASuWTClvkUM2Qpi+LJEpXmNGSAOcds3OM+Q4eemveLoTUnMOJpXWpjC8uzqebYXXXc7e51Mkm
JzuVwa9nuqjtJXWnQjuPrrqHYFbeOxFSoTGMtEtdB3Dz99v8t8tCsWXyORwV9FXqn1r0X+8rPQXi
DPqoOePB2CbryqRXnlDPGqBtQqe+eKh++3LrpymByM/k3ECC9euXqyjBMES2zRmUxh5dIuhnbygB
R8znv3+tT08vk8r1g5jF2AwrCVv79LpiUTMnROQ2Zz1PfTkwEapvcnn1v/uQ9Zz612/H4mhy8FM2
ZycOd2jD7tNBYjopvhi3/Om7COIY6QlcndJ4vYT/+pgAaDs6fko4p7/Uspepue6ML8rET2/Cf34u
YcIHEAYgOkabv36EIu8xhBVFx0E+munWl5qurm17tW2Hp2yNuhFrX/v3n++PH+o4pNRSBXPffzoR
SOIpidadeJKIMZmWZg84aIM9koz7vZkewE79/fM+vTb+8yX/+/PsT+uMtmqcbE75vKxfYG7fzwBt
/v4Jf7q9AffxWreVovj9VFDYdsNwsQjKs4bqbwIzXr/XttzI498/5o8/3L8+5tMRMdShvZDOVZ6D
NZG43YekGxI2biU+DjTS380vLtSfzgjeTjr4CKgfDGJ/vTvq3Cltglqrc1vcpsE7ZDmA+9i8sq9G
vX+6QrbO0WfwOuXk/vRBE9FTTWjn3BG4hoF9DuYXt8CfLtB/fwATjl+/CSFlthoc+rwQuZ2Zp2An
0UIJ2PckdPz9IhHS+8ffzaCPXpkY0v7c1EogS3MAS/OsG3mJjsBV1xlpZP5UE9nXorEDxjma1yl+
kYtkYKGKzRu1k5yYetRN4hOmB2td8G/AkFDHBh8QNvV2XXdnYKgOAoIY8mWhbdBxC2yrYaF+xkbh
HLAGPxUByqa4Wj5STZPnxA5Bhc11bft9JAEixJbd4bwz3UORZ/3t2IRw4bU82JVWPhGORgD9nEUG
97EhSQ8aoSqjl0SD+5iRqDXDtvDRold7tvA/VEcURMUgxgvr+K1ErDQimNkmU93hXG7xgrcI3YiG
cj5cSUB7CbbZBzAo93kK2MFmCIKJNYnOyzSfiiU/jESEQJ2dSw1dDZ4aTADSa8MQWHM04ovLkhLC
JD6dGDd3I1jZzqSMy1h0YPWxJJgpEE3XqAtf2tiVKPFcrJE4NlNzCg6OnVTQP7Mf4AXFFnGLfJVL
3+8t7NZ7BNv9Tajp7LlNWXsiMBCP6h3cXpWbJDf19ilvqsGLYifZahhH7lpraC/0CkkzRgjypzQJ
ertAS2cS93EwjKB8lV3Y7u2xr7eEnLnMbBGFELEqT0ScuP6SEYUH7zryJWkQftAMb60IHa+we+Nn
IHBjmY09Ps4Q/1h9zVOPlRz82ywaCu1lVUw0VYBITFnpNh762CeI3NhMAmj/ptcmVEY1Jl8XQtxj
2TnCJ/8vgCaBbf0yGyPz0gzzn7VBGATzVXUc+qEE/AmDAWgmMJECnweSLHPTzDw0Y6ymt3hwsdHi
EdjqKnC2BIxah0qgjkVW0VzFqSIbYWy6g+3OqBsiPeNaOgbO8RqZUC93mTlbr+HioPAycfsOfSiP
tY6OMezmbJs087s5XoxBuBmK+QGIG47qiDk7cG7A3UEV7G1CHT0gacAh+/kdgYSGplxxPRRBnQ4e
Jjj1GbyByuyLvTTIm4BS3R1bp6u2YxXcGPHlkJ5iKNlDhTyqz+UGfbgJkTkGOtqO4sDKEW87bi/0
I5mFtHAUqWel/c9m1N7q2WZK1MhgH8jGvG5FzqKghTqP91y+YKycnQ00M5TyMXTrdCK+os0aghCt
1kBJHmJZimGyF2OpLsyq7HadnUybwkSd0/fxdDHi9tw5FZSILqrDq1aKD83VEXMoyNXQajvAlvgS
RCrf4Eqz1qI99gqkDbt/MuaCzpiOUO+Ax0VWfNWk0XBsAyO4g88VH0mvgakOHeTGnRGXk0cG3LnE
BeoVefxNM3GeCIEdMUXAu83JpUZxbqnruIsqEgJKXNOR/cOBH4P+FGVbWqvvwEOcXY00zlOpiToL
qvsZjHZzgRODOlkPr0bsX0f4c6xo0EYzNY1ulT5MflSq4inMIe1Z/M+dJXrbn8A37IZkkQgj4TFW
A4HgbRIgD9RGc1et6nO7Kiq/7vUM7iEmhdhcRbwTwjcoFhAdcmbZqTGHlw7/E7vDQpyc0ZVbIjiq
HwAz4UAYI3wRITXmmT346s6WHxHF3CZsochRWUZb6CqZZ3UKl0SSEqGSAXF0lSLPZwhLP+p0B1VZ
txrScmyysK6B59b9fchMfdetWnTQfOUpUhQ2Q4ERyimXGkPKwjIwBTDJPxHcklUJ+TGqXpM+BoQ7
h5ir2pg0upaASg32nY+PiyCs2eBFH+GxTNwArmtZu1t8rZa/4Lbf5Rop3eyqxPc8mHQPYmHngT58
g4JveCJO38ei/aiQrrGOTN4HW3u2qh4AyWT9KAIO/FbyA4i6Qtmr6h+2zZhXmkHlGT1JjdKCc770
7Hpz5BP3DKJIOpUrX7DTHhriaDZa7WReYkRoj+FDbtIYG3uIHBrFE+kwBLFZewdf1Wased9GYRTg
eY6mK4iTACtw+LSP/IM8idmKfxcxtG2ggtljLFuUcXadPck8f3RqaT/3vZZfjChRTzNBnBdkh2B6
FgY+6z7miZerBQmxpfZDhIrU0gJ1LlLaEVt4aJ1GV0Osx4TQNyLXORWh/BCqAYGCrP2ylS4u/LHV
NvTNhMDZ7YTrgqlQ2AyWFztVsodSLbZDQkyeznOyw0Tk3CW9Me5RaLRXgAC666oSyakBHbhZe+BL
muvUJ1YKyXdp/+QQqvzBAd8y8DX4bx0ZS6mCpz+AbMf2OO0i+hlu7bFn3owGEkkkSmVhzTAgk+Vk
Dj0xgwB776skcobNkPR9v0Hll+xjDRHkqLvJkwhaXusm9doPoppidFhg9CkSGn5MfQyhn65wKnNA
h+qyF3dL9c1NYM/XlYErjiTYa/SioBDjTDobE4kwbByRXgpTvsjWfrX7/mm2cUw2VhbfQXkBpu5Q
OtlwTz3HmQE2Njz2Wa+Ft3aMC8dFvO51rcUUbyJUuBnBrW9omXKEdrEhrEMAwXDx59BuTkUlWNcq
G3G9TZ6ryVVjPelGO5kW03aiMtwRRKvvi9XZWpDwu2E0A+uTRbQnZY8nMIJdnnXFcpqkmHZmYyXH
FtXp9ZAK1AmhAMkUiI+8ZkHeIrc96V3XbUcjUy8BNmxYE3l5yFYvrsxxZyk8SD4YOPOlBSyANQIx
DoKyxX5YZoUboBcJ4rDQGO7yCR9J2OnFFcGdxmbUsp/YaiYQj2gSW91pAA5p8c1SYknLSU8+sExd
bqqy5ylprTa8FM6Ig7R0iPdYNy0Ys0OfN15wT2ql2Id2K/adnk9bcotStHZ99VTUzLj7vFbo6yxj
RzaP3JMqhBmm1LoGRNng3mDO4D6ea/eHamS5UY1m+EAL3FtAUmor9BEx3dTxtGYUT6DLIvTbQCcL
rfvmoKtFeZiSjmQHCxlKxMJx2JtAsMVOjPrZqOvgIQA4v4n6etqnhRH4oVvMWydkD+8WC6dyoFxQ
FVre75eOuAYdi9+diHgFzh0FVKqmwa/CIdgyfKoexKo7TpGIbTuNwwe/MhqCyUp2TjKofUzeqJ/U
Awp2l21Y0qt7p2hxYgfUj9GoRojmS/1hgaDbz+jwz9zZ3AuG86ELFuY10SnEMqEJAGcchptsSMvv
oIpsghvo1XQtEKvgXW0icpUf9G6AQp24fFcyV8v8IgEM+lC78zcis1qqn/4dU3x4NU9WczU0pu6n
uvE+2etFm5jGO5WJLnRUyuvwe+Fum8FpT/TPrK/huGtJi5S56K4j1rcbbYW1KrJnd1Vjs09E/L0T
szHdB9NcgSjlYYyy7HGsiXNkB/ZTmYnEGzLFJyXQE2P5MIt9nO9+VHr0gJgXzTiZW56k9tqPNXGu
IwatjT6N/T4LIeZPyZyy/HUMcqjDaSusJbuY4yDbSsxRntOGeDYVNfDFbBu1HydZBxQ0q+/sOk/w
OVS5r1nFcgnDrfvGDz/vzSFFsznOM6NL+c98rW75CabsosYNjYY/DR4wTyz7ER3uvlA2uusQQH5D
CULWnRU1OMMK43HIYW2gLSO1sirUldaocGcvlE5W5XS3mMhpBvR6DN/ahMZjl0JWPle4uuApkxj7
KrPmcprsN8SEgEmprovZOcE4zfpLLPs6YQV6U76hIF9vR6Zem7y1rH1e2MO2droBm08LDjWqy8a4
aPNEOTctVuErMpAtb3CE3OQYV0jMRRRtYvLz8P1RfSwOsns401tXVeUhXWLS+gztNWuJGMrr2N0t
dW59S2uDJkYRcU9oqSAPw0K6l3u0dx2xmArndNZZ6ZHQYZq+ag7ORjUkaEqCRt5HMbkLRiPuhxFo
cxixLue0V7dOLG0Y4isKvqnz1gOeJ7tXg+xueLOFrk4Vtd/RGrR4V2O2OiYZWh2Notq3cVn7LF2o
9yfd9uaoXTZum+J3F7B4GE5iB80pe3QndZFwV9YxqeQzvESeFtWQPQzZfQemixogCl6zAC66SAUp
vbOZoMpbj0IE05vKSSKaJmY7dHXRVd3O/B/jVy8ecozbie8CY6CwVxp/KvExXHpO9Cixk/kKX6SN
WymxlytlECpYZ689uKzD6CA23vQWMmICDpv9yGr8HrB040Olx7VKzvAOHihvB8BTCH65M9GJR09U
Aoyb4fS8O1E4/ZB6MEAQTey9DZMdC2kHELhExuaFi23kZEuTNa5nRvnS5UixzUJZuIEneTCXNVEw
wAxP1TEczbiXN5ChediLFUAyOA1HJHWO35D7ua1U4N4w7dZX8+hrKOUH+RHuxqQJOU1joT27ptL2
DXGZ39w5wMLE7pvrYlVe1OHuggTdwdEMNMQSFspoDgbP1mrtgB2EiTkSgY0OldGvg7C5dEbcN7ql
LMIjeUtVNPZEZpWUeaA9tL0YR+I1HYgHt3o7qQ3DSnNL6pnu2WGybPIUGohqJcNxSxJToSjm3Kj4
cEPMdVUJPs8oQrEpyOf1Y2FjCiQ4mAKLTLzWJQVZnwXIDt2adjm9BTCqYQh93eamdCoy+vLpvjMZ
atRxNxwamwUsvJPwsmlt/CU5oUELOtmbNLd78u/M/g10oLpwpkS7BqoAxGi02x3ZpGTEcOBc4MIB
JD6lEJS4ucxbqlz8PWUEJMIt+3uwCB/DCCQz6gaXvyVbLs3ovs92gWoSj16IC2OmxivV7MBJQxG0
LAvAAsvqr5uuktsI5a5vhmRYGV1FD4gsHBpyFKV8TeW+iNLBidHMS/GdmO8fc2yOj6FZlMfOhn1N
QspMhCRr0ay6tmsDfqOKOudnlNoTfvbJ8gNC1LYk28deVQVorgygqdt8bsvrtjPfHcvSTjApJvI+
hxV5b9KWRdis02DgGFgqzGPp5LwVjuwOVlYyMpHCoBZs8FOUZJ2S0MSCHyH+k6vPzzJe1l5zhozR
VpR7WkaaZC8IYM+ZEo4F5StaTlzDZDd6DezOncNUeyObrsUNtJyZZQwXeojcDLmKcwNe2sURi1gg
qaFoxrkeHWIRhAdVF81dZCp5z5eyNg4RBUOsUB624xv2fc2fBK4EnYpqwx4IZ1w39NsxzcVzH1fx
du4y6y0x+u7SWi2Wmxqw78+ly1q/40i9GAS6vaxrcdfqwbMJU4TTGo54hvfG78B7+EVGGETrctdh
t/m+NOmwxRyKeUFZHKOLuwY5y2A7NiTz4KF/ZNiE4zOcwx1LPsgGgks8z7O4K2T0uCTj5DMBwsZs
qRITxky87UQQl3D6j9GUmVeR0XOIenLutYyrp4NeOZaz3d7ZQ6FdNHYpL4CMRddSZMsuT1W6XUCD
Mfes+BrGOgLQXmESlTepnChbu6JhzCeYY4Skphb2D14yH64Ns7FHSOWJGY9IiUXxEDpmsHVWuWEY
x5DHQ4CLtTOWN5Iw5qMseO8V+OT4+5wIrKxZb0Pd/Yb4pN5pfcHTqdntt2qsH9DARBRgRIKbgpgx
SsTheSowl1sEfmzoIEvAH3azJxeaIPrUoUNYKid9XfBckLo3UHTMdr6ltwHjqc84OCri1w9dWbqn
UJo/62pGoVsti1fVNtAHoX5WlV4DJcvS06zN9hX6w8IX3YioMgyt5q7O+4lmPuvgjDRrTOkYAi8Y
QjJyodvtqrwlkTfJv7PIinhsm/dowl6Jo8ewTk7B3U+iy4/VxbJBBFfuVBA46aaFiPqRBnbpla1t
3OS4WAikxTpmisHy+869J8VLXUpCtk+MEJqT2U8jDBzV38osVdix8HGhoMHzrkXaUwb08DxYRnRu
Wqu4clMlX8D9MaqiRd3w41Y3RJmToMfxehCynX1YVdaWUJF524zk9ehm0vkaPH2s42Wbv3YdOH/I
Hc0hioz6EBhtdAvPhAQGYwEmw2WBuE90ijVwaUIn5EjXa3tbjnjP8yBZ9mXimhcmbh+YFwbBLRZ8
RNc1yv0/dN0mbHdLsXzTol4ygq0m59iNpHWgX8efTe22M1oMSW2ljQc2+VjPVcTlyMY19ko4x3ES
B/D4D7WDNyki3mNLkCLdGXl7R6Q19bULK/BkMqwlXHMlQDmNIX6yT6xeHdW9BFUWXRgY5vdpi/2X
lIr3sJ1G/nxGwGIhopJ05Z7gc4i2Ox6rzEc4wcyqpjkQkpRcqIw83zbmnplohm1eWt2Bh9Pagf8V
W60wq5PWTMW9GSTyZVrUd0meoseDq/nALrpdKfE8T1qhAP/XJWdJXTy0mmp9EwAcbbzbeUaqrRla
srsktTnzyAcAIdZPhJ0uCwFfVeZCvtOqxyXuoJEyooCs6HRBcM/FMGgBs8r1ihYzkoSbtm0c5MNG
69iv82IPJ/afPXyPyYSW1ujjI686sY54zSOiMP0mqphSmDIYDvMgV+QJIQmQ11BMCMyOeUU3YDN9
f8fKEblgAer8B3l83aHos/wnI1g0parhQJ77ybmiohx2RU5YaVlbpUdR3viWnTpPk7CHuwT7nk+Q
GABfwpJ3GocjdwC3+E0zaZkfyqlkotE1ngpmghF4ddpXvcN8bjHBf5St8ZI0q8Roqj/MOh0PcLBx
Fzq6FLz2umresrPA7jpWxc4yrOjKbMoRypIEJuYCJGxqUzw7s3hhE69Tv1Vvdhq10LoJ8dzg2+yO
okY1ro3T1gyC/t3KXSNkvjvTliQd6YjKxY1N/qbYdHrXvJi5iRu0IapksDPPLMhOXYck92YpeEd0
hf1Tcfpfynx8Rf5dnWBdA6tMN0wFtdc4x8EwheCvGSZ0HnzrBBNko2/bgDuZiKn2NZHYw80c/3nf
yeR+MMqGpUHNwKEp5C5IiugwVmt+aYSwDHZxfmod1Bo8e3aEkroncss0e/eico3q1V6qJoBP2Jq7
WcSPvRvRsVjja1StsDwx6ZbHq0DcK+YHYMf6LPZh+C5A4vJcQEzLrWCjJ8HdRItxbStCHbZMqOuW
oNcw73dJ13SPlil6T29jFxdxCyOU5Gv9BPhHHSewSc9Bo7drPA9yBqcNjuHMGNl0oyd2Czrp3mQs
pQZhlIGpaQcanuAIwMvw7SQcH1UJOBsQfudpYZvtk35kpkce5wqLsv1aVd9zvfielrnhWRgRiu0k
G62+GOgtCWMJ+ttMQW4pGbH7HYtnYCi25tdYnRn4pt97g/NxIIOC+YNgvaINtfUdbFX+k3OqX1YI
LHnHb0zUyuCyKHqgZWDfRoToQxfHe5AB8nohCQT1pIj36HNjT2E3Jce7YfSVk7WROZrzvqSgs4rR
6k6aKH+Q/bbOKZ+a5zy5cOqdcb9+AewTPi8Oh6hemAEQMvGWiyk/LjqklYTlPjdGf2tYtbF3DBBS
HZslHNcg7kLHoLSYSHKn73f3BOdgyBm0zZykj4bBXq7qanefG9333OyDU5wnr5DdicdbNyI4bkuB
lwBeLzBgBvUZIMbSza/EOBuHBcSq1+rxB4SzwsvlhRxuc5xdNjwYJqBm7lDM51nwslCZXZk5yx9P
zlr0sxJj/0ASeftmQGLw3bkjPc0lo+o6TRrX2gZ1V95QMPWXCuyZstqnsNIhKmawcTpjYDQmNTiJ
U9lwjQm6d6EkPVili2xUmGl201f6eEFMzrhlXjxuSE8KfFtjSl3EDCyI2QkZCXfNLln7VVzI7E4s
0DfWADkyjMwR6DS07cxg3M8QKdvbpXihSUNzE9VesCxUFLGj0e4CK9FH/NdiBPEyVOYAVpRUQOzq
WCHaHKjxzBI8txjtQO7lxSegxbQTu5c6juRFlsyvHPnmnmx15XEg6jcwDhM/QIPnwZaHutOSor7X
EXmt7TCUdWHxoGuNuQ6MeD1tsnxoP3JJV2WRVLctW8q5wHAAuI/hxySnaAvGfim2rEReak4mj2WM
zV9pJl6vdIoV+Go7UxO0jnE16e+G1rYXVafDRQBbTbQVUrP1xcOtG1vvQiyK7YduWHdQrQpK5aWq
PVKl3ixOKz8D1+dhDf6mNDCCjenU81bMGXPEcAnyGzNUxlWVK+NyGOEnpVX2UdIpXyShM0NnsgUr
FRefR2tEPkBtlrZ5kNK4Z696GNYwLxP3xFD6exf1I8Nh8iJUUtQB1xKJDvmmQ3dfuzqD3CBt8PgD
gIkzrDe2DCMw0WF/U+TNNxiS5lbULnrmhHc3hV22SSFBDUCvZDOznumfRQ5bdFQyv9L6Jq8ucjPN
r4jjiiR2lW6CkTUkkKO5HFqyqG0R6vm1NWXmTcWUH4pFQfGo993jaLSU6Yk2gXokFsqKzSceJ1bX
5jhse9tOTot005Ojr/V3wyVg1UprbYb1rg7TyG/crts1g2wOrHIAzpOjtKMIyY5a6ZqcgAWhxgze
/SCxX4wie0Izqk4yaKMtSeTmARC+TfCUSUEXdJPascSc7wYL2WgnR+tI0tW0Hds2vyynBmJOqxYf
Zd4M2QeSQWqFLnkCDjeecKYrbXHVhQz5N5TtvpGZBCEyJR900M1wi2YKmLIm2f83wJIspk/nyGii
xtcDpwG5o6fhVQOgkK2NNDds2ocd2Xe3nCgCkHxgnBxiYw9DJ+LDys2i2yEB0UhcOga4vdt0Av+G
wabyRnKDPQEwlXcrGgTsPw2bSZkfBhuMcOxg/pmY8e66kIm5bivnzaQ2YuMRpt5k1O3FhFHuQrdj
89uYgxZuhsDYjw0+fvBF5QHiTXY2KNH2YdKfUwJW9olTg4cVmXHVJav3QxAJFznZcoELQ5wcx66O
QsMwVaoAyn8TN29RHFfbEKy1J9awocUlNC8veQPAik2BR+vDvTWwpJEjwEiQoEiLgq7dEqC9CmYM
3CFEH7EdXroGhA9kdTddloPrhs52GES0H7ORtfPyvNRDcwDkS7LiIPo7DCwzKyQs0EndZwfLCOLL
ymyqi9moQKdYQ32u7ESx6Zp76jyYSqIOE8Ldx3tB7XnQJospWacJgjfWjbXQv9lu017NAodWITvn
2M7mfF8NPeMnSgtPUs4UcACsKMlvmshRW80d3+PUGV9Ik1pj4ZyZgyflKKjG8J0IZ2eXqjiggR5T
Ft06/8Kwoj+KUZzpKcJvnW0Ve1IfoJJ3KYvesE68NJHDdWFCYozMBQB4Qb5zyqz4BPfdPemkGB9L
Ix68QOVPc1+lwEN5IS9tOu+ZtTY+ZX5926TVeFUYeXqQSvVrgah5kLSplnttPhhaVSBzcCiR5xIA
3ThHGyexH7Oqd/esfZpT5bRr3EKt0wAPeLmcDlZO4B5bSeC3Fo/TdTWFJZy8FdRnuSUob/enlhk/
GtoSdtY/bFQYR0cRuztaIj0P8zx6OgHkW4t38E3BzHibDqx7TQJDT4mb2icQC/E+ydPHREjCqjpD
v2htc+IH6OCYE9+6kWxxWEEhjXVGlLlstOajaQfhcxrO70VXv+LMizyDE9zLyzbesVbVd1KnihIa
VOMV8YnMReo3YYDzwZVpuyvtxdzAizb9mLPnqshajOjzzNLcIQ6xzJBFulEGDS0yrkcnyGHWGdoT
8Kojgu7rmQuxY0VwTe6MonGy3wazI1B15gWrDG5xIA/RpctV3dOqGdcu7I4zEvjUExNzOulCKQz6
TL2rcDJA+MiSHVLqohJRzXFutcW3Zvutoaw7IFNHYuIGoNj6ydoUhALsItc2eBSsN5Ww9EM1XxPq
vLZntf6yiDG+dIugP9HXYIxiQR5vcKWNiLkYEMRYdzxDFNwuVWKdCVNIr4wKZM4S4TNcoqjeGnFF
kArz9xtz3SO4BQ2iQGS7sR3iR7JB5GcndBQG9/EZ4DH/JdQin9EXsHKjtQ9L4LKSdzTxM9DlPw8C
/z7NhkeAIT5Rqb3bdCysXqpXd+qxx419f5VyWB8Sja9DNB0b8lY8IS4g2200lsMCq8sjl/WsxqV7
dvjTfDdhTUYEe0CsdgDXuYtekfWATBMIJ4dY+kYYjQ9BKeVNHfGE2inzpQSl/LEia3RHQDFqqeGp
DFgwJiP8dKPp482AWNtnABZ4qhnyLbHs3dHss+6214Nu36Zx8eAOkeXDnzY9I7TJIoGUUXhBPTpv
tqm3h0HN1ktozN2jVqkQsk1J0Ag7FIWtNGOsh3TIa+mqtipiXjjXfQ2EeFArXDy9a9jo3A3DgE+R
eRSg0h7arJFeWU7dfqsLu7hkNCXY+8vgYWZEtnHqEVIMybsj3QILT/ZjVxDY9R9pq2h2cGB+X7qg
fskMtRymKJHEcNKVNqwjS014pYtiqy7g0SQfXTk+R1r4AKMfqO0q2pkyRoKNAqtV5M74pEI+ASZJ
ua1btop0Rmwv4GPc2MnYfNe7engydJqehEZ3k5VAMWZd15hmsipIWye+oU8MwWr20uvTMTyAuxx9
V/bGNnRRJORKvbtj2T4YvfUBACHBJdTJ/WRaiWcYdXB2MU9u2A0Z54R6bNM5bDTArkK9NqlzkLCD
M2N/cTCsigW/NiQ3VjAOHvEccJTyJulJnV+KF6RR5i4e5KNqHfPOEpV5oOdCseOkNQc8SYOsvoPL
IKkXugEWQVkU3Mdwei7YIeaPnY3UophVdmk4hMDCzaSXTZ6h6EqvIscbTRl9j1AIzNhY6HdW+obg
nonOOehuKAC8hodVZ/4cp+ZVihBgfErynYHE6P+RdF5LjiLbGn4iIjBJArcC5FUlla+5IarLYBPv
n/582ud2oqNHLUHmWr+FWLw05fdoZA/RukCDXtPiTOiHbp5AajYVSEEe/xDZyFUJ+lsQQ3fn+V26
VV6RN25t2e6FfCERmjR/I8jt59o42fbZKR9j+mrTPZlpKdSPTqSU5+7thrnuTOIsqcnMxiVbj9io
9EOQlG5pfL37tdhL9eM5t4bKjFRnYejOYJHGygakn3rQz3II05ZL5aIBZhGu7dwq/dXKX9byMUl3
nQPAZx+WqoNc+1XTvgCH6ijo7mCsqvMCsJQejPl6J6EH6MZi7GFJgOS42tr+byBzNDF+O9bU6V87
nGf1M2ClNqMH4H5DteTGE0Dt5dcyabdx9RKLD605G9S32zDYUtycxtty652r6K64qcKab54wtIC2
npM+bOfuZwG5sHO0jaxT+vS2AE51cTiNSA7YhywGLsDtYtob2VEsJzfJ9o0oAlvs9eJW1i8lb07L
in1xe7B+InHGvghq6wzr57u9G1Tjz/1Xk8nfiiC9zAhIWAmsDW33sWrfdc7LuM6PubmbjBMp2gdV
EA7E+szBMOjfWUIXC9JUo2OV9Pxxeo5iHJADyOr8wwG0UcbRGYDjRH1sJ+4dQipzUtD08q2SBwkG
sZpik0bTprGOCeojnhjukYBPDc7XGFeNkinxGVfXwjj0yc89hRGPoj/ZfIEXzSSF/eKpOx32Cboy
OTePKoEO1aXzLYyXZX7DSbmB6ejEJXJ3FI4CTbJpkPq+y9DUKDvsjZ8CZpXO4IBcv3TViP6/VNFD
KgicR7+VX1zucUngu+j0Zlux5RJSiR5MVVSweu4oXhPyWA8AvF9mbuYPrst7RePwkF8m9ZK4lFdw
tPftjDxKXF1b85VFpVlBrxUSL8ID5Tkym1NCdqpR7Aun3Ew0FyR1St4p6dcktKDYhV+6exPmi0U8
u+DE817HhoPXg2ijFVpGGzG+EsoXwBX7DdNglu9S+OUJcyrK1v0Sp7ihn2eYN3WRJFHPmQjt7iPT
3u9pijC+rnXJiZ3xcrp9+0d7ftW9pybaZYgy1/oPiHKntW/6+mR6r0jI1+JvIqcVDqsiA5b0ir0+
ZijUdvcEYNO+12J/ps1rSgvKqO+jeD7ISfdzEp6aCuO9RygluD3DAiTCYUGJI/SR2i1EP+VzZ7x1
VlDp2p7Z9lCZ99hZInbTX0FcKCXzQcVnAl7Y1JSrKvlvlvx82Xnl1xrSQx0D5iyRjwidlVq7IjQK
zOltxp/geT+0WXD7Xh35gyDQjym0vSc6GFS5rOZuEHxvHLcL3PyBTlripCqVXLzFYCLhQOQZYE0K
tKIM0057G5GkEVy1caNbbl9JRt7n1n8m+vClJHgLmUNc/1eNmD3Gl6l9vN+EM+ghGq2g0NAG1BuP
3OasYCKl0jt1X2hu0tkNyXotl4ugd8XCYTVH7zZZt5RnHyPixJxo06c/jkbssBVq2akhbt+1ceqO
V4OaorGFGoczYmTl3G+CqVpPLcnzC90hiR3E1ltZURXINzKz8CARqGhEz7bwnvxgLzLugDUeiOUS
JADE7n+9eZemzg/50gdKi/51Yx0ALxPsfpHLQVPvw/Rt6/tF7QyGptw7lt5XZV/JE/Ap02VnrTii
jy2bYWnvSvLUJ9Ltc4MQgRvXaprvgBaLSfNn53vlzJ2a7zZ/cexzgvLFrj/j4RN5WWgjI0DTgAzz
Yc0Qtu8n7eLOewIqepf34TqQZa8+tOqzAaupBVut86V1z/G9yCDdKrUzs7du/HbKercgu0V9gObt
WRBJ3aA5LLWBRrCMI7vctOpLxFenq30oWigaQkGeu/qdXFxF/wkwA9lpqPRWMjrpI4jGf7V9vdeM
eNrelk/F/Af/UXU/aG73pPSxMauNbv6ohU4Vb7c056zh8uQU7wmBc5AuWtluVS+Di1Z2fZT2ldtt
yzztE5ES/TWAJH/UZPoSRE/blfFbNt705UOhFjH6k8aMFTtev7+LjRFspJxIkuixDEVTSEB8fywI
Ot/x6/c+od+UI1oyOTVWcZ0wWfLDJ1vmF19Ot3FCTTgADaoHw0P+l2FpfUsnCnPsb2f+7RCiZCTp
2TPZZyuRuPwkPAz+kv1qUA8uOeg9euspEQGq0sXWdmCKhPm+IzMLZbQ+kNC9UzprFWUNUNuhkRN1
gfypkMPnYljbLj4o9wOmgFW62Cr7PYl+5UPvUVOm9t2Xe2j6R1nzH07syptR7XpIOUxOhyk5yBHR
IaVryXq+i3vG5dXiVM0VZ8b9gBA/inuKmr4gSq6OwmJKPUP15BJTW+f8yJ8cYh71HHQ7lHkRSDrO
OFsIePe99TO2n7vhnHm/JIoW4zGez/R8bGR/ub9pkNK8RAeCezvzIa2fIhNO3nZCigr4236rIlyY
8kBHpu6fBwYGfcLV0/rtPfot/cryS438gPSUVYYDDjr7wTQfF+PQdqyy+l7Mznbk2rDco6HBRHRb
kT1I2JFpvSFYRav+sLRPy/TlGDwxn0X6n5bQxEg+qE6sdq1dhiZAABC2KIP08XNyTmt1ldpPBTdY
J+cppZnmC7RHK2kjLQ6qedEtlJhfunOS4imaXgn6ruLDam/b5KTUk1p3BBT4Qj144LHV9FhkV4H6
Nu3/K9Keh+Bku69ElM7cYmmMfeXVNl/i7DqMZz2mxhHdVP+RySPJMsPqMq+EKT53ntBNLp8882E2
bzV4Oj3wpUYf/aM3hCxygd1/cx9BdwcWl5mMfmdJCnV5dmkQswtiRfUibNXOY88X/S3JjTA1if7O
BEqJrWwwzqCUiric9Xt+/0URWR9Xh8F5yvTpPJr/xUO0K0wPhJqQ//aBhcaXTsvaQ38p3MWs7/Am
02xSh4zpDMxA1iUzgdTpKmMrSR5KFjaHC9gtnwhOQJD6SkUdp112nImHLLrvFCW1ou5zKQ/K+E1G
Z9OY7xkHgKln2MgzH8xZMcDPEIrx9DssSaClC0kAy2PWKcKEAG4Nrjn++TXButWxiD+gRHeDd70X
aZJ3vV3vRRIMHbMTOjVKavlsStpNp+5piEnKXAUHTRy00edso+WfXqP6UkS2rzXE5YNWrfbf2Klg
TZ6n+ovS1JqU1zrjSKjALVstSHWwf/vK6nfua9qDBJdWrDaRhn6a732iq8sz0SxKDr3BfKVYMxyq
ghDH+FtY0FXZbzPSfGqj5EdUw6VIUeNwHLHHQnBz7JJvCcpc8leWKFwiurKcDH1r+zyOH6Leyf6R
NEgkGBza0bYtfyxo9tZLIT7/KjeUg9gZUfSKUoZdvDkkzrAdjZ+mIerQo8bjnvg1qPZQg3vq2HU2
5l3mq31o2XyoyPhFcHLH8uO/NqLhbW8gedPcdLPM3GXJy2KuhOS3IdjfueubLJw5waco6KX1ZubN
16pLukw7X1g/jfpLbOdkkwkbk96jio+pTVnOEb/B/UE1ryNtG9da49JN3lLvNTGNcCAWXK3/ZmQh
0Uu5/HkNQf24b4zPgc6kgY+a7MV6KPG9LGyIhfwvpv2oDbJV34/OeB7ky9RsJTwuMzCVWBsDRpht
R29/qH4Zmi/bujW05VUW9MypqbaF8Tg4u1EebMcgyDXAlREinvB75kNZpruB/poJiZ+p3/r2NIhT
Cysukx9l2f4MYNxrBxN+tAbEzYxXx7mMmrFDAbrR2aMIqfEzFJCsmXdhgJ/etzFAm+FttoiIHfqN
Vdxm94dQ/n8rabJCCV+Jh8p6Qb26SasZzOeX811ED612MpyDynZDTr8Onw3W3F6fPPtvoBENzL9o
typ5n5zIXydOImxJR43HB36AgN8zrLNl/5ZxjWT0BXYkRfSG2Iysp6z40+eL3rzYiFbLs5HxVGY8
yfqDrFF97dt7TLB7qiF3Y/s8qj9LyiAmzrcFq0pf5ACTRJpq3Vwj+ZpPtj8uD30TwfYzkr0bCL8W
ooUcYHUWPh6ALro4Ka9d+azGN615dtunadmNWKhL1wf5BTE/2gV/oL623afJ9iK8U5fqhwogI1+Y
fkjPV8UbTVaPc/pQayc8gtQXPhXOScmPjFTUFbGII6lKIus+mY46Qd+rARuPH88CWFWs0wkznZ79
jUhR62EfU+5Fx0xaseJyc5flj0eoLOWCu9TYFePWQu/TZA9InoImowclrvdD+jbS34zTDcr6O52+
vJ5/IaIDzfoozX9NO+4Sawks/UA8KpIunuPVHW6DRkUXsZaymgOjSMK+xcZN3fZKYLZs8GMIanry
6Z9A17foOSFtwxmX1xGoIdrg7XsjYNdfOaURWOfHyAPX19wHHIT+mpfnolpgybE9AvUQfZwuoTl2
x470P74PB0mDm9/D5turRV7UYGjY45pQRYSDNMLPY/3PpWa6MOdQE/qnF2MmAoctqV4cOWDRVRyd
ftn3pDHrd1kTYfpo5fuu2+Wmjlp6/TYi8xHGwi+Rw4rR21kd3cvGPTd3DJpS7JuFl91ZpoNbxR/D
XH0Ioe29lcZdqZ+riqYi+mZBwjZyKa5gmaE1zkfw/U+b4VB645Fo2BsdI8E0Ldu0pt3PdCqy4WTo
Rvqhd7WzyuNTYlEcA+e/gcn4bTW5HdT8FC869D301GT6q90dOt6a1MOsr6xPhC/MEeQ6cxO3mzTX
fAK/nhPLCoxWv5RW89+cuzI0K0JHvMI7Gly2CL8pK7YokLbC1dM8355y7H5/i7r13bMUI+MxUmXT
u29yxQdk0HVK860xYx1wluO6xnvEcNfCgxWyvF3ZUi2KGrkzukupIPNKqPmh3c9RdDXTkdgmQhuH
tXsYVnUqtZFKvDKIdFLHAZapGDu5nMx3FvOKoPAykwVWxva7WfebkQuzz02cf8hyzPhkxQWZwNmr
QbLebK6v3dqFHn9GRxw5LLHvzVkoODgaGk/WZUWfQyp1TEM4kWiabZy7Su2tjvcUReWUSL91nRCi
8rPR3H1eTZfWmP0Kv2VHgQQcJnVnFNm9IfHfy3Z+Aol8n8bhKPIosFbyPil13xCxxMpz32lBErd0
tSGyhjtdKvS84lEffobI3nmmRtisc0p0m5JKiwWX8QjCAGn7TbO5eyVvLz3Xp6Rgcs/xxPXSuFr6
GMr/JZaT+im6AHGZnyTtvul6Etr73aDPpHRT3ACfRx3UwTGrQGIHtPL7+8Nn50ZG3PzrUfgwGc6R
LqmAsLcHWTGtjeb0PAIg9U69jTXwOB3UZ7bnoACAB5b61Rfvif5QCOqRrkHmt9+24vd2VVjbXFEo
bBsTzZnF+EjrGeV3gu4sexZ4NygHnPrskE9F4LXFQddL3J7ZrpnLTzjkgtLABJFwrW3bFhrmLjk0
y+UMLwEoMs2EiUZbSGJqLgnuSLJYB7ujHCDiNpDspKZMT7k7Eb8d76JxpiLQo2AYIKKY61MVc5a7
66tA+Ir9wdliTNhmwDYu/vgxZkdyOQ6a8d4O5oEKIv85oTA65ItGriIVw17CYkIvZLUe0A4NrHfU
V0nrmQKJAHfa0UN5s8nwJqg2fm94kJeFREZjuJWWQ+qnoMVZM7Jnq3/LR7a9Dpe5IXEN8tVyfDT1
s93nn9kiQ4F2BYXkflYxaf6MV0PNbIdZFC1kif5MBXTf+pFRnFtYsbrneGYE4lHJuEuaoX5cEFB2
CS+IUfouage0rDi60YavnPg9M1/k0qAZbew2OZYRzYNRHZQVhDaWB3oYEEbWfltxHxGSiPgaeL4O
k9bdm2CsBL+G2TiHee9szNzaOa4KTLt8YMw8Yv5l2WIupq47JoHPNfG0txILEQZM4pf9tAQSE7Tx
QBGgMMgq3y7wafXN0aOgorqvbQnlYcro9oKptx3Un91hwFPW+mFMMG7jchlZDleQ2dpB++ySQY3e
2O0JO6a8lxM2fikH+raJNStwyKM681zUtg0AS3Xq2AnplaCJfdpyQBwsxHVL1wYmCj1vKt7qITsO
c6b7qGYf1ySixECop8pGrGjTFl7cDW2ZKD86TGqsbFAtFsrYjLLmZgQvd/mgBeIprhQYWiazextd
ssOtFU4Z5O/KDwg2im0piKLZJ8RwS933ZpAuEgKaSAqJs4yWrAmBuAMqn9cWsEmHyRMFGvqmdII6
R+XFj3NvP1yjsEZBVawTtfKaDbSRqUBiWK7RrSUaPtHEDZBr+fF8X9mpdi7Ls+5iPjY4YKquRK5k
0oQnfyz8Jv6SCxrrYf11F/00N6pODUYhMfF33W/FIF7zebUV8l7Wp1m2YbTqoQXCVxvWxQD9b/Bx
bOKR/OG4NU+lWF+szNqj8d7VZvdMMvANYvhS8+WMs9wNWjh7FbBoNu0TGt3iXu5SWBzsZSHc3E3v
mVihIl0Mg8T53BylfdYTSlEX8s/Q6bzNsGbIBPLYC+is8gWjXDJoTx5V2mIqDz2DOw0wyxzY83As
KH3sWhzQprPz5n93v81Y80/DM9mh1KVvb0SMJjFA8F8NYhfSnolYxCuckfheiPtDdv/Fs8c5i6VY
oEHunf6jsO2tVWSPExhdPyfwwiW+r/iUts0Oez8sT+/LOX8UojoYAy65atyZMnvCEg4kCkELd3/Q
pXkwhPfXyJSCrBxHTlI+V6QU31l2SweHk8MXkTbnAcJcReJaGX2AqZ4P2SkqelAaWhxFtvOxaEDx
fec8MIF8TsgI/UhrbsUwzxBD/H2lCbXkved1dF4HTGtTj6IyiV+8cr70xYCfEAeAXfflZsDLgDKr
2gEyQ2ykmAfpeUozSAauCIFdEfX1nVKh9XpEnT9PFbVLy6eZ0SXnjgh5bIccTvzcpp8WA4N0rx/L
pIMMiGryGWxE3S0Ua5j0HEcWirWIHZVanP1dtrk43YVitx0paCdnWIY9JNuPO1tbO83OMzijEmZY
x/Jdj8ftELXiYZoqAESXbIvKY7OhAwdWOZKO4Y9E6zqNG8T3zVEtbPM4Vakgf5dtR/2z7be2u0Fm
drDq9K+y3F+PutuWuOCaNgghOibE8ji1eUiVDiGCFMLGxf6ugmH6DRYX2dkdCgJZksAxhtmCnMzr
xrJprrWA4SuNuxtErAemjO/XooYJJ2VjFe2C6Ih6uiZPGOqoo8gkIRqqiUOkDdvZpCuvpmwF8n47
FrCvHTbzcm6rg0iEb5Kz0Mw247cAZCFIYbVAxvtx5xQlGssB7XlWChUORKo8aQuuffqA3IeqlkQT
Zzlns6Xf0P691IVqaX5y72TRaN4Mt6qpqF5Vv1NpgtGTeqzvrHP/6a3u8XU1MBEGeYZvqwWZZdrn
rsuc9rVC/fFOnE+xm3B0BRN2slBKVEIWEcn7yCkVBfBVTsmkVTxWEvkX+iGiq6nLdPtDaxqwBmLR
2Hvsj2GkyHduk+8174YdrsMUK3kpaYloczo9kujRNQycn/Ga8FxbiYnsDjjPJMNCd9/qujU/sPm7
V1MsikLuuTV3AmTbp0Q22RkloEM+RtlxNO1j7ZGTIVps1rSz4cKkFWaP4UVdGhJCdt0qsL7VDW1b
Mu/DJncw1XRo9Ga6qLgarBUJEd3OeNa6izJ/HcNDZZvRCWW5jvlF1Q5qrRFxfFyTM1BncXTsUtZ7
lQ8zLlXPhIDCXv2EIo067NZCtWRGZKuSqp+9YNtH7OVSBVMw0YMgG55FsouJZ+eWEc7hEmoST9ep
Tp1vqWyyS5YB4NOlm4nEKfvRsEUk7mOujeJpeYb738YxPTPO4hD80Hktjm8LOpuMGfXtGuu6HTJ+
Ob0g1AOL0tcwa1OMOqoD2xmJIMBVGWSFjQqewYqGzHFJbs7aV3/52rPpplXJLipM6SHCdogf8XsM
fY90xNb7adCf1Tz91HqbHUvbuCi7iHbCHSHJySN5J+WG67Z3sR7bRK5cvbR2cOH1GCXbyfiAgPZe
UCfPb4S/9JRu5WghsXee2q4dt7FZi5PuyeG170zIYE+tB7ZJzD1yXm5Zrq1/ZVcUHzoCSUqm53Ff
wpsSrSpTXpGMFnarjS1m9MnSfmSHft/ThhcrNlMwKnzE5ELd12LWDEwG/3v2qalm0AS/ocjNa3T+
x/X0netYJ+8RbXtrsZ4bLbWRktTlwAxT59oR3YoOTt2BXdux4rQywIeBBos3vLUIPuO1tLdUKKRn
FDJmYJqwFTVmVeaysp8PVLMgAJHD8DrOIz4NzwUL1L3qVa90JtRR47Cmq2rVN0Um2p3I8MQjY+wE
4hC731V3xqeePOefl7ZUS2EHIypgbHAr5qQp869Og6K2Z3CNmAE7TVzfoHUI7JYzqCQH75n/BWeU
CRle6Wp4MAc95iSd77S0jPHcgTPsujH9Jc4+Reg8gRKVuYd1oYEKSwiLgvmoKVIpKj6NYXUuidLU
BhVq4ertCIJYEgS2Lsholg3Lo9Y+QNdhCxrS6TE1KHcVKQn+mcOE4Xj1vq7ybytaX1Q+42q5jKm8
ugmxktg1Sevw5gXRHyKbfdxWnOdm/ZwxT00Uc3OeqrtF2o7s8pbPlsvNVNZI7KlvOdAZdI+cMOxX
bR5AN2ny2dr3Ptk88nCKdHK59o6qD101ugh1QRyC2dQ+R4+NdmAO/sgXo8KEaY6H6ZVwgWTc8tHb
Q9qtDWcAOCyT4VAFKnNq+pmK+Mfy4v+YU9aLMZfVRwFOJJbXuKjBvuFQyNyIiDtYVogx7KicciqK
/lq9KZ70wY1++0UaMfx4lB6cyH2MuAyfp0m0J6GhMFQa5UZERnocKveDo1iNcLbpX41IBWO0FS7u
1KLtxgMBcJD8MW19AdMPHcp6MnkGCe7MHWHXFsQcYISt9xb2Ip90baDWhdp1dMeNTgU02nHs5Say
R3Asv1zjZMvPGh+0tEnom+WGtjKDB3DVDPs0kfaAAIqN4Vy0H6r92GIiCSZCyy6NQEhsMqchdoar
HYly1+RMx3GvMTzLZv2oyN7ZI46U59Sw/1tmnpbeTMORhCVksSwvxL9HoPoakNpEkEBHvj/McdX5
TSuiXUcqFDhQ1mxpDiFXpKGMF2GmoRi/UV/1dLJTCFEw3mGiYFDH6UdXgU6eVRJJPLoIf3jr9XyL
OJb3Z1D4iqC8N61JEzXgFfwZlTY0VOvsMopJOdacr9Vh3y70gQa93M43sQHoYLkRnpChL0q/Thfi
i+7qwMjDmIvkrvG7pI3RMMhbjHWEDoMa6cTQ9tEGnItuYb2IojYY1/pST/2vTtD3+CQZzVAjRNm1
nazi0LUCvgjfkgBNTx68tJvpn9C86DXWzOlPcaHv+TLNf6Xr/ABreWE9KfYsxv7c9yJYQC8ej6Pz
DykvWgPVEPyoa6aG0pZkc+519V42tnnD7jB8kBKEH/eukp9c87++rzIrTIvJYATsSSWLSTw7wB70
B3dFfSPIfL42dxFkZgJaOSw5odPnalvE3MV4tXAwi867NoWJoLEzTkU+d4+YBWqklmkDiCM13DZ1
8eGuBbk9bv3FCjugUYrzmnef+WRsKWLyYQnIaXKzJL8QYtDC0NYuTvsuf6xX+RcN6X3KtedvtL4/
9YIYam6cR09q8yVKIjy+hsfK5OjN2IdExAkutFp2PCA4r4CtAPrnWVY7czUm95C0eJ2jOaqPhLmQ
R7946oqt0j6rwSXqZfKmBD4Uu/ObQhMbkgYAVEANmHYxE3SQ7kTvHGlD0MWYJvxMJ8vgXEmZebc0
9uCu6U3llZOA/hqEiSSzJZ69z4Zi64AQC7m17fQxBuluBsOPzY+oZ6cAeIkqWnAm+ud/88J+Ii7s
qREDgGE9Xq1JO5dt3rxFETW/Ud8kPiXsFhdfNkCHdOOPMjsdDlm8Tj3tb6Wj3igtSSgMj4dXe/ZI
QdFnwFsL9zpNbbelrp4wWb0ULk4qgY2Sy5yjdLM2zTuQg3xQGTOgoMw74MFst7mopk/ddJWOZRlP
5W7FN6ge9bp4a+K7ZWxxYLfKSTMctO+0IBKkpPxmWKELXC4MF6Bio8b+ryjVr069OBAVgiFpQ0o3
xFTxymTxMPq1pZHToPOgRjsjjYZQuo5A1G8xdE89nuqR2dRvGgraZTr8Z46KUoQudy9LH987Wjzk
DCIj1q1NgBMXtiWfLC+C1TrL3A9WhYQ/Hb3KCOZMWQasq6Bh0s26P1r2VFjkDDnFigS7WJ3vFHxu
W1bpZ12XeEgWFqG60NZNRoKLPyx0kWd4PCEzCMQIqfFW37XS1RcpandZdw5WGYoWAs2JHaT4UtQc
2yaNoRtrcOon+kANlnyd4l4i2LIX0A0WUC4xBAqdjOEBkrHZ05luL9uhzQWNge5sHKqsnBjWI9PO
t0Nv80+IkYy/sYfIQ1tj4xspTyUrdcrdrU05ATgFkbP4ccR6NeJp+C54ufNQc7X3aZH/VA73S7Rc
uSWmn0ApZ7R/R6sYqA43p8dp7MY3/hZ00JK65/SeIqpyoptZF7sXCN0XHeNkUESaQ+O02W+bAmKf
8TvB6KC/WQkdR3ukJCJchPtLMy8UXj864ahYpLcNkU0Hy16xBRfuoh67BRSuoVyeP2SzRVkw5TaH
5CXJu9vaYvVjlDOZy/JG3FRSwlKoRYc2ZXTa0AxKKgCmDEgpfpNkRJGUdr0DnNK8LnJybxq9Rtsx
GdWJSmkzZK5pQD/ppHBt2jc2jki8bRN57W9+j25DiMK8ODradSB16qfN+IPaykOscS4ESFbdsHOB
DuLZjQLwICBMr3f2Uqwi0JTes53ow5nXrfILwVNHhta0lwiWLqMnm0Pqpu6haFtwc5Fhbp36CizN
EJAgc/nYThwzagR1A7q07oAyxqP2f627JBTcsvshQibU+EHyDUWbzmA/VKXZfOZ61x2b1stvHaXj
F9Mas3fdsT0Mvvey6Txdth4ptHoY0VeKDaVdjsLWv1c0axoBcRu9opaB1lztMGJC34vYHEIboMzP
HKveg5YgXzB1DnSXDxQllnmcylR+DToxrIudToFJAEKga9lr/v9CLwSDeBkw8lGlM4RzqgG3eUa0
NUbjl/7eD7lgxdczffnPBcU5WTOebnj56kh1Rv686ijs9GKez+i6Ze9jUIGC7tTLaqfEw0jgSqEh
KtNk9q8WlJgK5q4NTcPiz+lt3kkmaZ9ewOUJA5fpz1BXG7xlxgZqH6RVHVNvuScMabU/56ncCkN3
B+oczT7ssAGQBMR01kcYiLq4Nrbu7BmBrkO2smnUpCYAZ9moXJTdh7z9hIFEtXNqHcP8m0xsz908
sCP1qbZuU0bwn5y4piuFyejXkoYNgGSf8zAbdByLX/LMqF5NejgrxlyP2SGXpLGNZbSdHTIz57rR
nmsnt4NczphmIqukXW8ypfslhzp5Y97AeVcCEtG2gep6sqb3VolsV+GrwfOHwxhQqKneVwe3WIlm
IugILd0OoyH/UvkkqnwfSXu6NQWZklsVwxfWXsxlYS7tsbG0jLgAXcOBybxN6FrxIaaG+IgKCwVQ
45K+0/21sIJgi/SRq1LtuALpEO1snvTFWE5UXFYhEzc7N8DJsdTKTzL48mAyu5ei0951FoIw6xbj
TJRV+4oUunuAm6Zxt4yBsYw8Onk4+PAJNvE3GA7FjuRC422P2u9mScetOeTRZgBp+KyqVQfFmgBa
1tY+83jVhF1Yv0XT2hgJBrVPlFjNk035cP8zO5pMcam6VHw7MedlbaanFh3XMXUQP6lRTkibMiJv
elylTrHMfpstAE6cOslymSdhPHWRPYkDvqaIPnCzyLZmZGazjzEFbQeAy1hss3QgT6ZAhEYUqm1Y
p0bgd1wITNqvqOOfBRQqIvyu2NKhRhEUFoSzka+wnJSfE0KgGXSoeMSiEuUcUlasBavjTA4wk54D
tSw1zbmuJL8p1220t4v73qdg8rlpxXlQWuubtVowSqRLWQCnUYwIdEGbVFPMuu8N44vm6DlYKAle
Nl2zrDChWd1+rJRpxmS9VmgJ1JyYvlnTokzbjHV1jXYEfjfFAzXQ+i3SU2pvR/Qy8wA5R+zXGtLq
1+44OO//B+/V6Yv+n2kAu3UdFgETAVoAdaD8fhBeqNa8+Fm9qD3ndUYbZxkVk/Q7C2KwdaTxuIra
JYy5tbd1n7lhwQJ3VHXSQwXCUHX3alsrMewHWri8W6PbQ+DJniYNDdhuQrm3pIl5ntdifSWXt9qv
dEfjBNak77lZf8WyXW5rcyXdqDMokWYd9Wspon/FyOABZMnYsFr6Dj8sao6O4z2lN9Sfyj4FjdOL
XeFWFJFPYOxYyRFvua5BEZjN9NZNX1PW1Y9ZqexvggVId7MB9RUpkCsfGepvnRttl3RO4ksmhwA7
/xjI2VCXtV5QMlj5iLQw4VKDiEo57aFIysVI8bTHaF4cGb9aGfQcF4ZmvemtpvCz99rZpeKbfBiz
2YHcVbu509U2nUvjyrtwp6AAN+lwz0hZreg4GZVHrtDwH6Wx7kbDhrYD2S1CQ0+T99lZdGqJh/ZF
DTwhSDAoyO1lzgKkQZoWQteQciY1CakEIrvEnhBDCyuWl+1/RpI2P9NCfhCo/LDHZZKfmljVD+X4
f6SdR2/cWpqG/0uvhwBPYFr0prKkkiypLMnyhnCQmXPmr5+HPYuxSoKEO9O4aDTaFz5F8oTvvN8b
xl+mbQc3FBQZ8wp6s1dXFYqpmVujXQ63c5nbV8iAcdSjJ7mxWwvrGRXkSAlRy/Uum3tZ0/koUJxz
A6JB50XAX1EbiE1aNCh1KhyC4ffNA+Rk5znEqXjVzoSyT1g97IKGxSYA75cGO9VlEiwTmO1smkAz
WgQ387ck6PRDE1KzDSEqjbxvbewgXW+XWjo7mGBYqzianjB7AxrnaoxXh22CXIBFbbLaApubCo4Z
C+DCoGyhN4Q9TIQyc6+xVvwTQixD7zL4BzNDTWplsPJ6zD9oCnDDERF5HNpOkKePXrSjUab23YCF
K55JxZdlC1s5qDBXOSfvNieHBaFmgZtVV3+fsL7C0NS/8W107v6Ux5saLyr4LOEfNiKscsX4beqh
G9e1rw7hkD5QNbVr1zROo9uMW/zJ+7skk8VDYJvjjVcF5nHOo9+aGB9+qBsEN4WbmLtxHJjoXjjc
coXUO3K9mm9VmYJaawV1rhR0v8LoJZtdWsfkUD6WHCgbScbOBY5TxkXgk7JbEli9rU2Nz57jZJfY
+0EvCedALscc55c1uuZPLrQAS8qAwzK2Cp8BJsqa0PVqU2lh792Ca/GgRP8YxIQ7u01XH4m56Ldc
k+D6DVl0otmBfryGMxxhbxyuZqRSq7mOfnpZVFz1RZ1eQdjgp+OxBBoQQJ4uulYc06QEcXFbiwok
wO0QtqdOTxiVqUM35+KO5hCs7yaHoNYjX4DLs3yLQMQUI3OLhVY/Vuq7NZj5DZMPK4YwfMFbAy5b
pPD98RWkiaggCzOKWrVpFHAq+Ad+fC1yG6s0JLhyTrWO6zT6TbUdEWbv+4qAuqCqab06BWC7zKs1
X5gswq5RODhKotNNuDcKf4IVrE5IYm2BEAPi0mrEZYurcHufgqwAlGSnsdO3aReUWxOb7j12oOYP
Z6GZF4vakGVE8aitGtquZV7bvfFTpEO9ixo9VisE3vU2jkV/iS3JQMxG/APhNbHGmQm/V7poe4PK
3HleNV2Fs1bbQNIvLM3kOUobaMIaD12nC4nzFdkugHeBJVoyHou84K7RejCdDG4Dm1CXlPYmFAvP
ltk+mhtnG0xp3e7gq9Gunr1xrWyDe6SE2OUu4cDB2F55yGanozvlGH752guXIyC5DWkB/MSB/wHo
Ck1YQx11VRaFJIQzbTE8p6EK459GXHOQbVu/iKYN7yLbdW/9EHpxTVjbFxIXF+sqv2a/TJO4R1E8
FQVcdoi8SJKQ2oQL27yFBPKbPrJ14+dj+EW4qARzkGU8TrDqkqj7zZCeK6A2Mj863TTNcZTEjUA/
VgRHHkKR13vUsoj97cDEjoQA56HEM9UOZq5V1Ol7QyIRagQgLoRae6MVHGJHqosyHL0rLBGDDXbc
AllHFa0Hdud1Mnr2VZ+TOOeM+RPp3WoXeGh/k6kYkA+F7rYVk/paFzNauYFSSxhtupPTsJAz+aqZ
Lp7jwIUp7BpM554VpUTzmwsurE5p+vBQMHA3MDA5yb71WNrYHmQG5HyWB35GQ9Mj7KD8sTQwcurj
ipq1CrOD1Gq8Cwt0HR5p5uD5FNAq+aqQyvfbhlz4b4g9mrXXoH2Ocq9f+fZiby4mKr/ahWChSoqd
IU1QgrRDfOmpEVfkvDsNTp4cFObxa2cw6A3jJ3WQTu8eB41QYKWLitZcVZA0vooDOdLyrk17usoi
bgJDP8Zf/TL7zR6M7XluL12iIr7vJn88WVlXsCnFSDpdB9q4HcpvE8ZsRz1OCWU+JCCP2r0HMI8e
8irGuX+G2OE7Y7gLTWB9bfsmhI9ZFXvYCdT5rvcSONmPFr9mXoqI9nMliqtyrAhEHRzqvbLGgTbE
HY8jMIIuAPpoPgTYUsBpg/Rr4rANiDoHGzXawl3FdBs2QTVHoMuGaoFWq0ysTcUra2dHnhB7inuV
xVBBFH9PHH0HPvC4WGf9Jh18KoMRSRBwkX+Y0RnAAoZaN5bAeIZP5yPu6fKaPvs13bhD1tXh99Sw
6R8AmR2kMdaXHtk0GxgYkKtzrB8vU1xUOF6NduTTUNpic5gciQSGs9I31o6XFO4my3sx7BB2eBV4
V6mq+yvFmsFqvJyP+B8YwLleWnP8+5iIBz7iVTDtfrpK+wrP/agI9oJr2G6aejDMMViMQHCeoMMc
V5h4B81Wq6bYx25snQZlp6cpCvBYcMp4sa5QK6tBfRkM9Hw6KhVHOs0urOVzT+rmlwnz2V2nBCpk
X3NsKb2j9vflC2ai/cbsOxtXPjsQp2AMm0fhJlA1UfmAojeU/mjFaQ0bkCLMtqsva23EX7VLrSxb
ZQOadN22zuGdFVHaPo8YT94XbQALbHSNhyajQ0kbEiyy57aItzjGpQOsgUQ3EgfeCSdsFxJg3ttq
T2uAKrnGcBLjn5GeYDzeYTQtLg3ban/4lWUt/mNjfdsLfEIQ0DRrkZa/wRjUS98JtnS6cltbxlyj
XSwdZiOB1YGqAI2Mtld+xX1ZdGH2w04Tte2Gsf2Wd9wwMCeh4B7cX0JxanShr3bZoCG+uFYNat+M
3V1YOdFV0YGfCohso+oXsYsaQrYekTy7NPq5w8NhaKfKuK1CN/uSunZ1JwG2wFbBhpXQaH/sGY7m
ONnW2kgiohrw2UcgwlLfuYr7IJ24jpyLwdmEppxvPItyAh0huA/dFZhO22IcYuo1TLA6CeoXjy+Q
zvODa7TODpXxtMelsD70FckDJnytH6kchhlatm4OBdvGRs8cX4Yek+M0QA2ZTEG2d4yLvV8R45em
YJoK1sc1F2hcZge0ObhWsQUW4oXyh2LNSpejuK4vG4OiYiatcoun5CB2DXmv974LMxcftvBWoD/H
wR9Pt4tOxe6+c4YMXbtd7f1qbjHmcKYfNRkSO9TzbBqYBnIGIHKlb9A+puGEvZbObPoCi+qEEuEg
6Dp9HVuI5eZgztdEfJA3TMDyHn9YnINNzuBBSONGurrfcQ+Th6Fuw595KYwL5cfJei7Gn71Fjmdb
ZNGfHFM+2JBjsxPxUO4G8qxRFEcKj6tA7cQMlZfGMRdIYgN2muQOOKtQ1cJCNHqfTsCOcST3I/7d
q0mh2+4DCzOG2G+3s2oc2KdEaxRtb3+rywHIbtlxJ9R+F70y/Et3BA1fRWP9PTG0+11PNY3Fwi6L
C3yC640tLb4HngJB8Jx18BLLys63NCT8gxOjxvFJU9nmZhHjG+EYhyQM4m0UdAY7bJBv1QRpuZLu
n1YbOEUt9mAAPnj5hAn+JgJvnXauwA7x4eB/gjbQ+GyM+8As9NUSJ34/4mmFAwMeJUhS4C50lrjw
E9p5gy3JKGx7Ymtc+5nyQh5JDTCubHwHqVQwn1or/Jc3SIhfaNYtrCqixtaR6WDG1BRkfCRJh0Fk
4sUXqQW3O8VXzfbwawYOwJA9/ebkBj6NhV+SHogmJ/RmcWUkZflkdVjQ2EjRth3T6YuiDrqMMQdY
1zYslTSOg2uHBtVxYOpzUrUDXAi0AnlC4lJf4CsYWj/pFKlb5Oi/4AAC0ZGXvu8Hu91UgbL3HnfB
S7IqxJUrp2bHIVzu05kdMK5zDyVoNuAfpaNdlDTeM825ccWl0lyRKgbN1CbeguCvZh3VYCdMwDWO
ZvbWymBXljiJrGjGxD+VbIprC4nANXUi81GZ6NEMOodjUcDCNHoAfjfXSznnfMUxAN0EHkLY0WGP
iNYlXOTqU7gP7YFw2Jhsttg2fnHSRxrLMTamIZ71Lvad4AgHFnrgDFxqEEi9qUWhd9LMnsDAgm0F
trieemlQdRrRFWBeuJ0Mh6opK80/c+g91ChhHuzUYEn5ueXdOd1oXqM6rndeGlFYIYJDYq+I+YbT
hMEFND/SDN1NPQf5McxG6xBI6CYBDgs1nh8O7dgb+pHukwji8JabSX8lTWbHXMzlJoxnbL5CdIS5
GdzjUHKYieFEy1XRuSN0mEJsSsHDUDZKI0/3SYbmmvoABUFjYJ6XYhwcOuawLszcvADzxa0ijcor
02EfWntLKo8aJueLYcISaoGHcAZD15MUzr5RaXWXlSnGQGljHrHonteRACvw7Kg4eHQ0DhBvcTwQ
1DS7TFrVbozyxyana86GG14oPBYd6P8TlXOJ6+VqdFtnMxBks1V5FT3pfCIuBPwQGieQ/qVrWOoJ
ypO1a5bSAueLct9KcGhgMX01IzA/xHXv7bIRVm0U9fhwDNCKR50Vj0nk5PeGhRKXq/MEhwscPEnL
r940yh27BC6WNGIObWI6d5HZVLsIv+ZHeJ4YfKQujSl4CvQ+C4GglX7NmHb4z2PUvCOKD9x0pHEK
SZUerh6oJjF6TSA256KC8NF4wM9uy9kAv3TJRTWNB51kmFikYf1gZCNuWTQNb7CU5hW3ZXaH2Ttm
HRqLyWYumw1IY4lnuAkSn9Tp0U/L+WtBFXa0wuh2wsViE+fdC5sK12Qv6CgKMZH3iT/BaIRS14L9
s7KpFonVAHDGfG1MfOI12rS/KH1pHP0MCKeuACh5mVCQRyUgF7fmHhPub6HLsbDKuxAzZDhhftqX
5saxkj+YghZMV4wLkI9WEJbg9GLXIe7GYPiB5OR7g+/FxTCH02MLbL6hQdvvpgBDO5IoPSqC0L6m
wVbsG7/nfoJ+GqsFQnUaQ0IbTYoS3TSObB7YxRqzGW+VJPQYs9Iu1qqxK3yIOYLqMXN/JbhCHisX
r6Oyp6g1zTm85mJXcUWBB3dfukm2d3tPb/wJrGgQmICUvYpPMP+G9cC2RsUM96cv3BHrTjDNJo/g
hhe+cxxliYI2Oc7VXWNig4LXv/lslZ31M5KLpZaDYMjGh2Udj1FzLfzBWdtdMu3y2bd3runVT/HQ
ACc43I4JfDcBaMLxCPVc/GLxo0KNU4eQmoScDu4G13g6co7KoEG/Qz86zb3sCJ00o6gqKDwIe/lV
LzziosJQJ4fvtw+xTL+i35ds5aiaX37Yhb+NAnPKOPGjnaiinnjXxQMz6eFHw4PD8VoBa/Vl9xjB
9noyqddg5aI+dfpxpHHuk1gUl134QHPYpyxPk/uB6JE7D9d6KPdTi4nVQN6YVdl/bA33hv+KHwdH
6YMFTeKi6sAt1wlYDZT4NIUcG6V1daySvAIxqbILNqr5QarSuJT08fdp1bG7UKeIjqIJdgy3w9hB
jOebP7CueWrM4K7D7B3Tf+Cl1Hsoh4fCAd8TYDhfqtFxrwLY55A1oNbBe5XIzKALJkwhwtadRUxO
dOi9Nxfmhcw6MhaAa/dKJtFXuSjETEeER9Cy5CVTdKNNSGQ3ZpFyvRTduPXaMb3imlHczmOmdwZp
aDu8WsgtsJPHyFBVsW4OcUHuC6ZxHkitC8BOaMrGCvBVPmTuVsF61Bdhdo2UFY+Szqc9UrYSyUcM
BOHi/bO4pbSPUb84brj4ndZDBrsEwieNADh9o4rmtXTqYsseEm1bUiQYghCMgSvrZiK3l6mgajj3
hT//8otU8/EXbkceVZdBE8TwXQ18203+P3yT9Z01z4ru7FhsPN16e1fxpewacwITAySaZ8UjCLP5
g9Aj62DHxb1ZsR+C+P4Pfw7dNl7NKzF6ZCAl47M7uOU1sqfwVyfC/lrMIHI0ZaDpVbZHIYHfKW5P
XXYLLDw99QW7AG3Y4jCkzkNVjfWqdsZnQS/ot5/6Jp0lz+OW4FNOZa35beIGvrLUGN0Z9Gb2s5I4
GqQtE4UldmWFA+kGVUKxgy6l4xaicTRcEljAn8qrAF79KrIprDzsV7vG3+ZoaAe5hMa0WAB7gJjr
1rnFybh6KDTOPEvSUXDljYm+hMxXbuxpovVpqum6ijOXE7t1b0QOQEa+X7oPOo8J0zserCAa8PQD
yeOYvPpYgTvf0tKI8IjNf0LrCbaa+/mtHVbiMPZYycV0EKEWyewSXBUdLrDrvlcYzfldHXwZK/sX
fvX5pSh6RL5qcI8qUaCuuYmn+8xlOIdYzk7BPV2MhX9v2xAmA6cET8lxdkxoZZ5yKFVbyUXndnTQ
GUQC1EEN+BG1cene1H3DwenppTBD/xGPZgJcyFebTPRMSTIRG7LcnchdjA6RC7uK+5pcDKBzfobi
dp2zTQ2tR+pxhCLFasvm3ppwwWQvwRAmIJoJLqOBGkcAuXZTxBnqlj+DpWTOq6p/cXFo/JXZXbBL
SQPDZw5jltDw+z2oZX4y+ykgMUa3tLeQ/8QxLB1HmdMpVbgQ+rBMrloH7TWRxGROSHwG9MRDyrq9
ahw0A5anp0cysiSwoq8vYeQgE7fFs4u1RBwDNOF92Fo4ubUhDt6ht7fgTNxg5hWh0YLMQfTdsCHj
q4N+UQKipRCKDVTVwkdv5qYloQu5P2IBhaFP66UmsYlCX5ZQ83e26r2LKpvLvSHg0XSzUR9YeJTR
De7mbexEm0Bm7lUKM3ZDPcdu1HbfSliFhwbmzH3lzqSDdmQpYqgQ7wChhwsMP1muTkOhPpnugy/M
eye1hk1cTPo4O9Y32Vv4y6ecp21OiwLCpXvfoa87Jm0GobtlflQWFO3U6MIDvRUUVfAO9pOnUcdW
MLHosrJIwEqptgzmGoeSd00YVrgZEoUKBwduLjMos5upmdjqm+JKeEgGVFdxGfMlXfQ+zw/Ya5nQ
v7v4kFtW9QMfQFQa0EnUhNNOxxaozfYCuy0mLlZBBqwlLq3ZT61rczX1Wb8rvbq8YV6pC/LbZjyl
ZgddYdgQ3Vfk7BElglmnLZ/JSkJI3BudsxJcSWEsSiQnNRwQ0Dyu5Y4S7JVwjcakRpeUIKAxIKHf
KxYXW6DQG3tGvdLruoWD6zdPdV03d2ZD5GNQuck+mEaxwXbN2kDQ/UH3n6YgppvHgiNna7cBNuxl
gxEDgu01xB7nkMZ4CqjOY7Of5PdudKpjQ/sesRG9n0bAYw4qgP2hILBmEMOPsU/MPap7d+dmunsh
zMi+FF4Mt8Ezf2HXl+1qfFfvvcH7ETouvLYayID22W/4vWJL24abKXg6CBJub245wALRHQlbvQ3i
ZxZ7S1ObCWTheNZY/s6ZEAhqgr02OjCKveMR1lWMsmDFlyo7dIYKbqXVZveaiyLs8XbsdxXA9CWT
6lfV0pwos4IbgxtyEPm9uR2kCaO0EebKcYx8M6LpXekpx6qQwm09zmg0IQUW2y7g5Gt9Wk2E94Uo
5KJxPxqhRAwEAgN8M7UkaeGH6MGvu4wJwdjwKbh7h+a0ddP8j+wIx8TuKf3ZTuVwZzmd8aMaQIYy
qVoEifq+oqS8obOGHZXpj9+p856hmdlArWhjSEIdN3UHUjT08BXiuPjNw7GkQYNWwHLpoYhpQbll
2FyOqdYYCFf1Xci2cwhL/DKh/NGXoKsqcxTtkG9IXKF9IZHFJVZ8YxEtvxEZelodcWVyRq9Dte9P
/gV8AFKgOmeCVQxaac640HTkgMCWgtLUOPV86Xk91sahmzy1PqxJV9JqaBKOBssceIdAX+u2MAzA
trrGOr9u4OYMz0RRAignqYPPiImxP1KScSwO9GaMdZKggOyFmrZQqV00JagpzIEwojlHPOmNNlyA
vlV7mTSI1euJuASajFcIUL7EScLOYufTrrESkNSQlZZi8IGQqwvXbjKZtG7on0VFRxEA4x79jAnz
2DGao9XaFU0H6Da0CTR3jG4qg63bO38Cr+sDOqXjuNz0Dbyt0E8hqLE2xTDRPqx8OMu442JEF9tT
d2nDWA+oAuMggcNfJTWhs7ZLUUmHVDxBPnqqjuRLdjT/ifppcAuHvuBZPd1WC19GYwH7Iq9JnocO
cpa0DezPMTWEvhZYl02JjHQFaeO3PYzdn8DGyVBj+Wuk5YsLMLuHiVPuCYqbll+X/UFtoDe9oqkf
StY57hHYCy5mpiZbMTpBDL2zECMg82uFm+aqqGlQuqkeNpVt4vuFHvcK9Aj0fqB+WzUcvKjgnORQ
kwiFzymuZ5GLhKXzJD7BiV0faWLNjzaZCSf+XUIN2tDYZl1kbHUXTgj7oCNBSjR/Gx1kTLC46ndi
q4ibQiK5nla8GrWYIugeeb+tXPxLoJNd4OqJGSI48gUX0h6hQdxcJB3oDuby7lbSscNBRDnbroit
SymSiNzQcacq9MklzdFhuO57Qz7SxUYoqSV4pO3Yl9qnrOSsQOIkFKGjlsxvEjnKbT1nFa4RBAY4
dYTKrUYUNyqsgiz+Er+mmiyLxQ0EbBoSWhStdd3hZWNbsDkDbItc0Ud7GDQ0EdC/I7+sh6/x4LfP
Et8uXFYBle4qBcWM0GNrPZc+5suK6VdHmLuQRfno0gvfOf4XD0UDBd6SVmLOUF1RfYRbi6vnEVwQ
L2KEYnA/l0Zp3unvAYXCtyqnITb3qXkcwty6DTNwWAPi/b1ZlmjWRs9Ddg8nEEpkDRRv0dKl7Y0K
C/a3YwlxZQ/oJw2/e567hTQp8ac1IyTm3B+7bdtGzxr0ZpX2YBQg6nrPfAeH04PGmQbGGo7i8R6D
O4gSJh5ti0+rYVCAxKZHp5U6GYzF9K6tBg9HzD/qRy6/Yt+jF0cVTX7KZSUESyXuKYlFPB4kpxd8
WGO8cQC1zcNYwUUmjCxxyrtiRNPrQ6piMwIak7J2V26ast5Kl8+WobCJPAtffCvPnuCVPzqtzX7T
Z0QeR8QN215Sv2DeC+GJS2+Dq6ydbOZswmKMsOKVVyGTnUK2cmPEt6zlh67jyrDuZ2iosPKi+onU
GLl3y3Q4JaFlc6Qw7RpJD5Xm2UwXGV8ZN5L6SkpY7RzcAsKK6uimAmBp7VTYv+XFfm6V+6uIW2I4
XboCgQ9p6uNY8LcR55aSypOWojNjSfMsIr7TgeYmPBV3iJa/BnO5LsT0/eMh3oacM4TlUUkraVva
PEtRB/9yurjqizsxHyf3MWmpWVAUo1L8eJy38eY8hHA8qQXbM8nUr8PUo7CerSnz8rsy/gKeoEui
5dg4u+i5Qg348VjLby4wYyzyi9///pcrEWe+Gst9PVaN/Chawg3vpvE5D/542Hx7dKQFaHiawQm7
gr318YhCvR1Sm45jK1aBB+93+ZK/ftxH3Eb+/S/xXwEJlHqpR+6KAVcBCO3dfIdGFEreC5zXdWeA
mYLUD7897zQmYIXNJ8/8zndkUbvK0VooGiJn3zEdAUDoLed3P9Pie4+cLPc40DYfP+Y7HxEFjgRU
EfApCV98/ZQ0wVWGb01+52CVDfEvKT1IFmhnipPvXX08lvX2jb4a62zux74nZ0WQxZ0LjDQghdNY
T4jp28ejyHeH8ZRnW7w7jyXw+pGgWzqD2TIMpzYJEHfYi+3sPxbhCeuvlf5qKX/bdw+hdUHiFc0f
UEyNiOWLV1yzYUU+t6kvKVZd4wWheB//tDeL35GmY/KepRLW8s/rXzamVWsYoSfvrb75VssHeLh/
Ph5BvJk0yxAQQaTNeWBzML8eohdw+UkyUvdcXSAQYC0hfQxEekVs0PDLkDByguZOjul3Afw+WtVp
4V8Fcbonsgk3bSLdVtRR+49/1pvl61BPCG0LxzEFLJPlV/+1liqSLvnNVXOyJlvtzDqv0PBMFYkP
s3nrJd2paSycmNCaU/BmVM7/fHgWkcmGK2ztns8IQKgQrp+sufLDDqtnXO5sQjRvSum0X+KS3EFz
jmI6DaZ10bAejh8Pv7zzV5sXT6/5j8OBabL7n312C/H2RIu+Po3isZ5PFd5uJNOgxvPcbmsEFx+P
9mb6L6Nhso/KVHIG/Gdf++tduzRKQFndmsxDmtXgNZX1osrsk1f6Zt9YRnEtB9kOW6StzzenNoem
Wlj1CdKt30eEtr8MA2mb3Zai9OMHertqbM+ywDtdzjNPOWfnDOBjVbnDWJ+gL97XdnA5WOr64yHe
e2eWrYF9JAQEcf7O6jwaZzeuyTRBDHeP/Yu8TUSLoUxsmJ+cK+9NBkdKHod1Kkx9tgkGXKPMWBXt
iQ40ocXqG1SYw2Ajs27pUqaO+DJiZ/Xx44n3XqHDlsCeoLX3piSA99rRhWbQDMyRqt3ehUAE6R9M
YnYB4/dd/zTE3e0AN6r3MMaIDpmnd1Xr3H/8S9570X/9EHF23LTVUIfUye2phYli93dTgX6yevp4
kPd2m78HOXvFVVc28MDr9tSRlml8SaZLywFBQ3Vinkj6a4xvH4/37ttVy3rz2HeFXh76rxVH4pGV
lBMPZQK81+1d7Pvr/98IZ/snKbC90BCzTzTXAqpo1KWj/8ky+8+7P9+mmP2g9K7rIMM7W2ee45mD
tqbm1Bi3QOIFOH4kbr3qWSDF1f4BQ4MVcTufbCTvfqy/Rl3Wy18vz3eaLCcdujmlI8yG/iLXjz6O
dzPGUVzMu3RVgQ5//DbFMgHePKmlHJNd0rLV+Tnsw3HA9ilsT8RvbExxkQ3PoX9b+nsMObLwoo9o
XBkvMCU+edZ3J8pf4y5//tezBhE2UWUQMW6ov4CbPPkkf37ybG/KVjZmTlksyR1TuzhFvB7Dd6Fu
RCx3DJR7YAYPzdSd3dzK7ig8Zy2aP4XzUwRfjP4hLG+ycPfx8O/tbq4paOVqtmq2uNejg6QmaQJ5
+dRNVM3QfYpNpQMMQRzRrrOlLRimU3gyZm6uH4/83rv9e+SzeaRDnDRSlyVS4OU8EwWRFZ8crG9L
K9vjwRCpKc/Ez+/syBMTLM0sK3mzNhqDR7fh/MZI9vfHz/F2PTgmJkd8PXounONnmwlZK1QLpcV6
qL5xxWKzJouCBnF6zJrDVN244rPTYfkmr1cDRZmJDkYLbbrcHF9/szg2xxn2DrMS55QYE/PO4Z6B
/kBiKl/XnxVj76y+V+PZZ2fAGPUygMHbnsLg3udDRcalWQb4Mmxal3CqGl+Gq2q8HMUnh/zb7/d6
XPn6OXurq+lvsE2zv43xcxAfw/qeCfrx93s7DxlluRVLvJyUss8On6LQhYlMtj1hJ7kOi5u5+WSC
vPsY9CBc4ZrcJs4LCBokauqFX58cpI75/FhTzVIdbTvIjR8/yrsTA5Kb61GwyDfnWuealQGXqDmJ
AcTHDnbCRhJTS9xi247GWjr/8yOIl+fxWABckkV2NhWTFrldbGuMglMCPPSAlXKPJdVeOZeJQ/bC
4kBlrODaffyg775S7viURjaRZf+5Uf61Lzsg0Hg6cD8YEkxbID5rArGyZ9e6+Hict9UPq5prmaeU
ZVEtnO2OAZ4VE2Kz5pQkVCba3xLGcpGM+pNh3puC0pFAPy6xFZ48m4KGa3W0w1R7slE24LMz7NNo
9v4Pk+PvQc5WUwmpsTUImTpVXGI6QH46kk31XNB3qz+pft5CMRxof491dqbVTkUzO3YYK78N/a+Q
pWlY7ZZYbMM8mc6RcpVYgCk10cD7myj7ZON4/316wFzLDcS2zj4bCgnQwFq0JwvQdG66awhVzx/P
jPdmILRvabqW1uz9y5//NQNDYpR0o7Pu5KgQJ74Zis6N02Hwv/94nPdmIEidKzUnjPvmcphWjku/
qehO2DeRpRxAK8Z4sBt2Hw/ztgyAIe95bBxsgktP9vXj9MOoggB54qnQ5dqGBTqLi4GE8uhGEiha
Xn482n8q07MTTPBUtifh50EfOZuLqAud1OhnhsOHTgUPMRS13Lo3kjvt3MhgZxXhIjFflbGzxh99
A+FprQGnUQljQw9W/fHveedjCqX1cqHkFKCkfv300LOUE0fJdIqsKzs08E6lNe1d6s+uku98TEA7
bt+Ad4pveTYvzZFLa9/K+WTZuN//mpCKxPEnmN3yd5y/Wsvh7aItsrgenz3LRK83H6PSPOlmyc08
BSQoxvHBcS6jfvxk1rxzA3GEDU9c29xVYVmebf81XOAi4Gg4BRoxFG8vT4QJ7RASmoMCncBzQzY/
u8i6nOP4k0n03sukYrU4WflowNmvPxpkbdXCKJiwZo236Gf92CA88Z8fNFTk/zvI2dtMJ4kFS15P
J4/1TWI4XZ271sJMV33y2d7ZshjI9ZAKe5arz9sMihjtakj6iYB7ZN2yIVd7848nOeWNY4GWUAq/
OaoxsBwdiDzDyZSYQhfmtcJMKcX2Hqzmk/33vf1fsqC0AosHBjo/nzMMyOGpV8MJUQs55h6GTkVB
Z1fnLpppmUVr/AyJqzJQ9FW69O66Zqy+ShuLtpFCFpa1Ofb/fJG/+k1nn3KyiJQlLGXgTIrWbfa7
N+4reeOaPz5+ze+tiVfjnC1yEuezyhT1cFI0wsbkzowRbEWrsbyt3Lve2A7tg8bN4ZNRlx3zbNlL
jgnKWJeLnGUuq+Wv88gSVK/0y/tTghEelsaprJGjbuiTlePeCdLVHNN2zr9iDFOr8pPR39lzMIRk
GaIyN/kRZ0vR8NLBM1ynOwnvR4wREkAxBIS8uPKtTxb98pHePCatHa5z7G9sc68fs4G/DEqf96dZ
/kmhJS0gUYnCOS4/gYDf2V0kcClSAkDot+euozAXL9A7nzp8Pzk89rMgOEZ9dkV9d6Wg5eDcAZp1
gLtfPxB92Bmq1tSd0vokrG3QX6j4wSv3vTzSvd62ch8QfYO9yUBDK3YeP5427xz7yyJlutDYBFk5
27/LQOUFDmnVSSLi9vpqNWAHW42nMYTzg9xwTrYfD/jOTOGM5dOhPEUTdg5Z2TSr+QOvPIkMUoR/
0OG1UUOuxnECNsMn03L59WeT5dVgy9P/tSYqV/nwg92SnCkIA/ll3+2M5i5Ifyfhg5MgoxnV+uPH
e+99/v14Z+8zZRl2cCLLk5+n30jQXnWh3LXNdElgNBQEbBnn4fTxkO+sCM2mTpPEgT6Ah93rh1Sw
M/LOEeWp/5KOj5NzIZK9lz98PMh7EMCrUc7X3eBBSFKMMk2HAdGGjp4a4ko6708NNI0A3hj3PrkP
Ov3kG77zRmm8MV/IohOSOfP68ea2n412TqtTCkdpVRv6siApOUZ+gQ3ipoZalhif9XHfOYtfjbn8
+V/zJnEtz0N7X52q7MU3jM1i4/Dx+/xshLPdOhOQ0+XAU5UTzoEZGdD5JyO8dwzBKiDb1FUsNnne
J8ZWpMIgjqlYNxdtg/jEeEjhgnn2rfa/ZD2+ILeW/Gz+v/tcFPQcBrZLG/7sayXSqNLO1UzGvv1W
qeLol/Hh//Dq/hri7HjtCjTnecBMLHU10r4KCPxs4+aTjVG8s/9DYPjfJzlbyYUF7K4y3Ek9TFMi
TImGGc8OIps3UkUkU7t+iXhD7n0zuXCNbiW95imNzAO6NLR0qE/xuX3++MnFspTP9rO/fpM4rxHn
KovMNOHt+pDsUVljj+CXQbdJmmhYhWU6o6Cz7hNezxbvNgy+I2Qt/03aee7GrS3b+okIMIe/ndTK
ZkuyZf8h7GWbOWc+/f2oi7N3N8nThNZZXhAMCHBxppo1q0aNUVt0eboUb29WvmZcy/nXGCpuR4Vv
UZt4VyvLpMGMdfhbleJkAFrxVfBbYPbzUtqrMiBy1To0nXbX8hUydGvcoDdFLtrXv2PB/zEp//2M
yUINYjjw5mGfp/WD0dB3CjdSV4EgAq5w3dLykfqvqamrDZ2wTZyE+yRPaauS3vT0KY+ffPFRzeix
uGndX73Xr1yYi/7vzObkREmVHgPP5cKkyPiqjY0XHsT0tQtWNN1LJtpTsreysstb/z8zqk/cnyub
VRY147VpPSjlU2xye325PpUrizat7yMqoUMmiwng5nsEtW1Nd0f930PRGofrpv6XU/Pf4YzfcubN
B2R4ui7XshfPe6pQglTfDOPryHUgIuJoZf808pvV/4i0G9Va2zGLMwn3DRVqk/rc1B1mchx0wOyz
F6U4Ok1D9++NC3zt+gAX5/LMyGR8ZRvCgDZ6Bam0YbM2vO+ye2PA2XTdzELkpimaQSaKBAapktE5
nU0jEPUKvAChoolWU/s3TG406BVk4weo+BVTyyP6r6nJnm9ouvFbzc1f3ODYq9+q5r2mslcaK2+J
tRGNq3c2Ihmq7TDROVptRQ8hvPztRqWVuTTRffo3Tkqn212V+G+WR47bTEC5bfQcMHu4yoOZPKb5
o16vQBUWPRSJQI04kBQCJY3LIUFYb0WB02a8Wh7C+Fed3kQosfjNqTJsraS1IIIEc8Xo0mqd25xM
Y1zpQVFGJRey5bzEFc0IeXGIJLquw6T/F35DJU9J6pDSF++Iy/FJudih8awwPl1/0DJ4Vc32Birr
PfCatXzBUixzZsuazGXt+nDDBgQaiDxsxPxnCVj3+pFanrn/jMaazFwdw6qsu+NoxKNQf9XDL0X2
y/eer1tZDGXOBzK5qCFsCRvLYSB1GCImRwtS+NUjI5Fk90L8Re3iAwmwjWn8UjuEFx49648CjYf2
b5whb03F4D0NOeG0ziYCfqN5qsDnxw1JkVFRu/jlZPKK81hctjMzk2VLfUkGssZ2LIsvhf/N0dZS
LWsGJt7J7yEp95BOeGkByBvVHz19v75gi9sCTIcIwFqijjL+/twv0W6FcOhA5A7HWCftW+17im+K
jLVofc3Q6CDPDFlN4kN4yFTRLQnp6auavDZA+fr26/UBLc4Yx1UFE8z/1uTU9m0VGkPAPh9gDqYn
ihfPGlBjeZPzb5uWSs6GDXY5Fiii+zgKcx6o9Ojn4EH09t7Xn1pPOki+tYEjBhHRk1H9GrS70KF5
idZv64GkyMr2m135Jtc9pTzZ0Kj0GtMrH/EMuW36Mn0LM8E/eqmr33utYdxmvW6tuA9pFht+2NIs
7mMDJMX0RHUhwIQoHdK3GEr1ICDR2qFtVe7gPK3LhxrCmRTsPP1r27QKT0BkffoMJT95UMMMrg95
W/oh2XNxZQpm9yqfpXPCeSYrY9VqckAKVDl6IWvyN7ekK06v0Eh/TUlkSXTcmCtputkWntgat97Z
Fo6awsyNGNJn0/zmQXxLi+jWCxDxoe3i+iZeWtjzUU2cdS/qYZ7nbf6muw4EwDRRtvG+XU3kLk6e
ScGBGwtAwhSzYnZdrNVpnr+JyR8RJZpYevZdd9MPAipwa1jy2cFk9iBwYpvq/G2WfMwNBy4epc/e
Qj39qlX+Pe3QK5t0zcTEHYOr1FXBaLM3p0p/hTTQ1shLXl+ZeYRvghWmQQPkg0JNdppUhIU/8kMj
ZBjDs0ZLP82pEIThMYtyN6S3gYuWYFXtlMi7qekBC4uVcsfCmo1JSxM4DilUQKmXmxDZEUmDiSh7
65BnbwIZrox2oD9V4DVaQo+aluFK6Lowq5Yu0sShmqAulGm2nxZRTQ0g9Xqrqx+os+wbaw35MPrk
i9c9QAR2n2SQnNbnoBUYT2nWS8X0zadDRIWGU/f/SbTyvopQCIarV0Lreq0RYOEwX9ic7JWwq5QI
vAe+kx7NSj3RW+fTK6V1N9c3zKIdNINJKeoGV8b4+zOnEcOAQRm2Tt8UkjdtNxR7N8i8fZsZDUxU
q8+ZBc9hUQLTVQU8gkqi/9KcV9ZRlPdR+DZAEK5b0b4lcZPTlnd9VEt7AriDJgHiY+WmDzSZ9voa
7HfwlkUFpPKamt0ZerL2NpsPRuMipxWK16xORnZSr6DJWhaoBXlvVesdoNOFNE7dF1Kz4jbmV5vO
hUY1SwU+DsBoMmeF0qW6QTf3WwS3LkqFffjDQN1NQ03qkES/rs/c/PzqXJ50G1A0J888zUY0Bmw+
LWqo5AHgYGm/ptEDJA+wGv8w2u/XTc0XCVNMHmhPespmGQFXgT+vJEH6FsQO0kyCDpsCVPafNgIk
a7yARUBLoCwuN1xJ7g824cF7c5xWfiq6JN5rpp+tvCvmO8HkBcZNRZOEpGvTBLMftiJti2b8lvSo
eMPDpvQwTctrZualB+YJSyrebgyHp2++xFJlRzdb+QX+2X3favdxk29hn/mCpMBeB3ImCM5B7VGi
J70tCuru+mTOI8sP+xrRDJVATZ2CiZJ8cAMzj+WXDrqJTJN2inKM+p5mX2Ta4X3wHpv+ARpqGqNu
HDArnX/UqxNKr9e/Y+a0Pj4DDBpsFAAFpl4kyj28cdDIL0aK3A0ou9KLdkbd0Pt7vG5pecbHDkET
eQJjlq3QcqE0TSSEXjRY9RFv3KQjn66/R6g2pZ9b2mU64i8G0hyffiOOgzyzPIninQHCiWhQ5ZdS
vCuGx9a9N/2VVMxs245AT65qxkUiS9ZHZ3Dm/OlcVjxfSdQXoWhvUWF68JXuMc+Hw/VJnN2foxma
iEyRnjYQ+pMzGBaeWEliob5o6fdavdWUvxXJacd6LpH5RGEepfXP+n866Hj6GKKF+0fOcWLRRIMn
ShXffRXa5KRV3V0IyOP/ZmN65hMqjW7ZYqOnutDC82ykK/M2c/y832SDrYdQCdUXbXI3K7KfePgb
86UP6QmG5TkWt0r9VI2keZCTucVKLDDz/dgbgVI8oAxFF6c1FWfoSndAP/VFHhAR7yGlQ9YWoXTn
iVbvT2894lSe9cT1dHAzwsuth3xVNIpVOi+RJv6GU+0Io92xj6I/17fefIeP9zO3JtAs4MzTZ2GT
AjJy0TN4iVy68tXoQVZqiE2slRh07pAuzUyiXk3zYBSWLfUlGdBo8uFlhGnSRUqhWgMNLA6IGgjr
ZBJyTO/nitJvkAaw97rB8EsMrcdyQBI3WOt5XDDDPlDoFgCxJM3BEGmUyWLl6y+u090KhkMzRr6R
m5UNPs/R8kKQ6a1UR5wXBbkJmj6VjGgYAPy+0Eu5F+HyT+7F/AlmFF8Kt4ayE7lDzPTzi8WYJF5H
I2iGYV5uvV4RBW8AavJihKBh6+IRipV92cSPoBlWoo/5NHKUSGaDIyXdA+Ts0pQZSi78/1X2mlrZ
T8Tf0FUaMw3qj+u7fO4o6GOUCHHG6BDl7Im7q63YdAcxCF679NVEDaKCYBHiw01hGvu+Szat8Olx
WYQhOmcXQLFMvuVyXEUGQbGmp+JrK0rCXSpCmMVeNLmMq6Jaa46ZHi4JTKxh8p4ERMcDfQp70KW+
HYIsH15NxF2eK68j1S1E5Y2ei+DpIygoVkY3NyhxeZCxAWox5gQmGwSe6NLskdU6VU33I89KhGkF
SOSNQ7xKDTBdOQrX56amBwDog1+QtKlPXdHCKCNsyNbSAFRCDPxXym8r3125taY+fjQ4ttcyPFpm
Zm+WXs/KoXaL4JS5hvNDMjsAY142UvNFTn/fBXl/F0lttArBmJ4E7I4ZSeBV/79eMdmiQhaYFvoO
wQnlL/VZKnrd2QwWosR62xbUs6y/yPfVh9JXnIcAmQkkFoUKjYYOPs+DUNSQvjsBwu6hCeNbAYvN
Skg5g2HzgbztaaBQeVYD3ptsaSvK4yiAsO4EJ16OOnUEF5heSTryti08gfIo/GLCEhblXX3MTTIB
kSTRVWI43xXASH+aaABsJCDykzimuAkitMhayMX+XD/qC/N48Zny5cmTeGTAss1nlr33VKvJH0GF
jL4xbj9txqTbVuSBS2KFZ+elGdR9snTM3Z7UsryNasB4Fo3fg3G8bmbhpJFbEel3JXdD9+nE/wd5
0VepqBWnRDsOvrYZipOvFVsr+HXdzkex7zyFw+oSwINpt4gDQE5NjnSiOBAzSVVy4muQpKuQSJcS
HQ3RNJIPnuBb28xAdC9ie9xD8gB9dtTBHUOGIvhN+Fq8GF73XXHgQhp6P3gG0tG+Ig0Fm1/jms85
sr2HMuDYivDQyJuuUIy1E7Sw8ACVx4wGjxEc4uQqaQWkSVwziU5N3d6qgLGPOY0xO0Rs3q/P1ZIh
nrEabndE5k/bH6AJjg2EWKNTmSXNlz6zmnvgZaE9SNnaw2C+/JQGRm054jO8wzSBAlGXqvclciya
+IR4y9GE6qUzYHwv6sP1Qc39LN0VtL9QdxFBl05LEVmmgK5owuYUqH/S/nvp/c6KX5H4I+7+atLa
hbVkjBwyt5WOd+epfnl4ukxEy5Ms68kwUGP3j4VV3DZDARk9jen+ITW/Xx/cfMXGjvwxyNU+XliT
UySa+SgoY5U0JGrPheDsuqx/a2D9vm5mfnXIJKG4N0SLfcjWuByWOpBQEFynOInFQ+npu7b/UpsP
evZc5dXKci2NiIY2EnfEFnNoc5KpTu3KcnkioavsBzWVN97YkzuyMa6MamEPmiLY5hEwOqKOJ+cK
ge2UboC2PrXko94TRHz3kvctdVplJ+fuWj1zYQ6JCEUaEsmuMZcTa3pLF0+sc98LOWGnv6mFO1M+
eqgrrPUVTbNrEpfY2NpAzhDXSr/l5Wp5geGpcHkTWbj7qELYBUre6/thXO9LnyrjtSEX0iXep/Mb
M4C3MBWS9lS5Mf1r4cYIuiexCY5Nbz2HRvqoK3Biiq74+c3x0WCM4+BRpUzbtGUk3QdQbc0JXqWN
Ub+3UNK5vbQyuvn88TSQeXTzxtJGFqPL+Rvf5GaWWP6pacJ733DvUXhcQYvMd/mlicldXqel6ZR4
BJL7wMtTCFUF4xHYykpdUB7P/+VCja8cHLosk+VhuS6HUued2itR6Z8i6EpBEdFOMjhI7hhD/WRY
6a0qvbt5uStlqAqhKHlAfqn/6fpB8ssEo3CwwpFSvZVU+GaVn2QeSYKlibqrE9OFzF/9bBv+SHVD
hZwcI+cSvp1x2s6yUmjWtGo/uP7JD+IbF+5HU7pJhv62MbtbXd5blJKub+RZWvPDIm9BUAZsp9mj
um7yyKLgEpygEJe2Kl0bqfyw2VUj7b2YtXsjcluEAyxlF5h6v0ld5Z8iVzuUVsJm38IGsuKTZlnH
jw8ySVcYKi1ds4zZUOZEq+QQTkHw1kNwyQM1D+9TRD/aRw+ZnkgS91Xxy9I/2zU9GibGgISBp6Q+
S5x5g9wOuRGGJ41a3ZB130LC8I3XmgXy9oqdKKt0FvPLUiEEpMAGUmvklJmstixnWRwkUnAy6ULo
y/shC2HQOzaetlO7b7V5UIVHt4RiWL6LqDAn0juCashnj3TiSBjI8fv1zbBwKLlLAfJaNBBRlJj4
zTwJepRE6vBU5XYIsU1Z5wjWrpWOFrzLhZXJXZqFmhWSPQxPrq/ts/yntIo8mFWCWcrxkQfBJKOZ
M+m1GgIjuqCGJ7+/a9HQRNcRcih+GuoxicNdCAd8bavDe4cu7vU5nN9yCrWjMUOFuzFY2csTnGhy
p8FyHZ5k6wG1bh91UYNbTnx2LPfTlwGmeKUT14GyB116aYraUsq7QgtOyDyhDPfVQKSuvb0+nHmI
QPYfKUWKlrwPabO/tJEUdKsPUpmcButNg8LRJ0x1O5icEbe4bmnWAsWiWQT3GjhyWvUhHbs0lcWx
4xumm56CyCs3Rqt+jzwTQAdUq1nymtfpUSdJECreTZJVmyqHplcJ9qXhrJTxF04BPMNEDjQvjDxZ
k+8Iww4+a6RnTnKUPWWO809oVbdx56/cgAszS3Rnskc5aTBPTM00CsqPOdkIKz+ivVk1j4gk7YpU
X5nXBSdjgbXjz2JLd4EoAsKHQXDSq4eg824T+A9boKeoL0nxyVzttlq0R0Wd2jMBmDitk5UNFWcE
C4JTDtUz9bg7I/wmd1+Q83GyWxnBr+vbZmm1oLkYYSukameHwJXEJu6aKDj1cbZLzPsysQf55bqN
paWCRWm8H0UyJNP8SFlmauGl2MgMKPvBfzrNK5kymJaFlSrjfDR0wdOBTl6AeJwC/uUZgIrcwj1y
pOWwuJGTt1qWaDv6e304cwd8aWSSEOh15DCQUGNH6N02Ul6RSPz0olxamFwkTucIUFFjIWpacITP
loUAX7biaRfnSqdjcSw6a4T5l3Ml9e5QouEYnAzhMAzSpiVhbsnv/2KuzozIl0Y6Wi54OmGkDRAe
+l04KwHq8iC4MYAKApebVuuGQNUAMxPtCHK4LejtNIG4sz4rCzKrNsAfB7L2P3a0yWRpcjP4cI4H
0KTChDoKEOe3Tfwg0A3sGjepdIio74bVysFZ2mk6WXlKeMAgcaqXs9cXleHCXh6cqha2TudJ8v75
9PKMDxRzDGC5OqzJ8z+OSdeiGu2eXAnJKO/eGPSb6xbmC0QzPqQvIlwNFhjLSbSSgzUP8jiNXgLz
J6w6Gw1RJctfQxfMPQxWDIA0ZAK5s83JOIIm6lIj8qKX0DSa3z3g2JOaAy7QyszZU0ZaI+yZO+mR
YkCBfAJaGyrgyuXCdKomCANp2hcNKRmcNWLTN6n2B9b3TaK8F8NaZ/h8I/CiEUEKYYx9MH37h5CD
BiCMo5dC+OmXNFhUX64v0zzssjTyl+O7iQQef7sc0JBlhZqEMEunaEfA4/7HMoI7ilI7vBDST8GK
n56//8fm87EmA18KudVxvGfvNC0Y92KkN6cktRXRLW47v3iCg/4Phdi/SNrc1Wrl3VneZ88Ticmx
KCPRhKtBEjfxq56M+KbU5eUJBCVSa/Wu96x+e30mP9bi4sk8pk/AXEFPQgpUm8LiqLCaPgqewwkd
9OFWELPsIJdytHPKxkXQFIkMrzRvVLN+lyOh/Z3LQ4Ace4sID6IxsnSCvzzZqmooqXtIQTyKCiYN
VmUZ3AYebOuZXCRPXun5vzMhtrpNqIqtcECbc9jVRqvfmYPRHBpPTm442xT++zT60RVy9OwnLcQb
Xj9UT0ZnlWgCGujcmC2tjopcVneoBqOPku8qpc+1LYrsZrwzErQIEVRF9KF3BRtxC+VQ05RyA2gy
2hX83LVlPPwY4jDfeq7v/pI7r7WdTvshlAgdaDx/N4HY1MMeHUJSVTJqmlIXHQerGAIEZALpgQZ5
YVMVA3qa9CUb3zwEJfaq53v3RRhUKKFHpZ2l/fDbVZXmPvVa3h+Igm5NX0JTQSjFw9BAEE0aU/8W
m1D7FOjYg42XmkMQq4jXx7L0j2cY4T7yxOi9U7Kh3Uiu5mz7PtWfdTQe/0HavAu2SLDnNvtGdHcG
egjaRnAc60sbdMEhN9xfaL7QSXB9t8wc1+g+SK4A2DTIkE6fOy7Ig0wJteEEN8xWKg6h8KTJdtKt
oRpn/Mjj85jOEJm7/gNlNvrpsxPXIZbphXrgnDppcH8i5uzYsWmgzyoo3+KGZshQSWUaMQicNnEt
DIcxA7ixAvne8VANlcVtkwt/Cg2ER2++fnYScAK8N8f6ysieNIvaOsGVOk09DdqfyFQ2o+onameb
ytj/C0Pw0FB+xmfPHpeNKpV55OTqKTRf2u5Gcd76/t2Ug5VFnd15Y3GUe9uUqFCMcKLLudabUfWW
S+iUEix4xV1A2iUo3q6PZeaxRyMGqD16FqmjT3dOHoJ8KYpOOQ2dshsQAUq7p1y9leo3hNium/oo
ply6NJjuAT7QHzHCVadxSCR3viRBxXqqI3rF+79h3t6o0O954Z1l/pbLuyB/aEV3K6Avn6EXWb2R
Ed/kerEfkpOUIEb0lOT/KMNNvtqVNbtJmIYPygZ2tzWWMi7nWhRreHj4cpyYuDVGiUk5QufgVQqO
UVRu5T7a5cKjYR6QH9k17SHKTDpZ/jiU7dz0RwpNeHFcpaKen2qZqQJ6SyGH7ML0o7wxIHbh+oM3
P4UhoH+psgwesOpHQSvC9bVZMmV+GBtfqWy5y/HXXHaOX6c6BeP2CVGlm7JQPJRK0C+W3ZUtN9/X
cLmc2ZoE86kTakYQYcur3hUWGFxhtnZFL9kA2UO4y6JR85+cncQL4mjgCNue2tFaDC2N0+5ZsOuz
tmhlPDjguuB0mIY7eqCWjlYNWKkj8DviLgzK11roVhZnnoyFD5bA6j92JqtjyI1JCkjUbN8clazJ
ZcXSXslf0Egron3T1FvE4jZl/K6YXz89QrQNAH6P1Mzw9E1CHcHVc+T8GtG2FGBlzT6AFR+lmutG
ZmGwRDH5zMgkuKdDVqhE5E9sf4CS0PmFvsfW0L9I+SHwj+UavfXCop1bmy5aURiNJKadaLd+/mwk
+k+zRdK28FYGNXesF4OyJmvWF2Qw2p5BDc294tz45Un0H2X0gU2kkq/P36KpEXUlmbzC4PG5PLyD
LEiugmKurYd/+/jbIMe7tmtufPeEdvrxuq0FRwEyk4cymRhqbtO0HEnxEtxHItpUn3cJyqCjj8RT
SD//jR0ucQ3EPDHNZOMZsZlkol6JduTeSAaKT8HeU1+U4Pd1M4ubAV7i/zEz2Xq92su1XJWijTja
Nhb8cpNowqaV3JXhzCtg7HGyt7yQyWjSdzJ5GamRXuRynUt2VSb3OcqcVU0Qqxjtu5E3R92koDAk
N05XfYtrYxcgl4d724u+t830cB+qFVqQiUU3XbfzFKLr0h8VC1fSIEuLC3URBOYm4LpZI5NOv3pf
JK48nvbbAfLrXr+pW3px2mbl5bZ05Km4ULmlvA6kbjIdcl1qiluKbKM+uDWseC8lI2OtuW0l6Fv6
jnqEucacvDi6M5uTY6LFdPIi/SvaiqRvBOt2SO5lJd8YxZ/P76nzsU3ut8DR4z5C38vuk69UbDXt
h+uu8T+sjWVyvzVSWeW9gw3ilse67R9ryYFshQeh468s1bwiMG7ds3lTL91LHNaG0ze9aIudDy/o
cxo+QGTn69bO7KHdQfzR1QtIQd/T7msm4rBfrs/n0l7RaH0jQvsAtExcgZoibiL42G+9xzB4LqpH
oXktvVdq/3ux/Hbd2ByFx2jPrU08QpArDkRzWKMUc6cN1t4HS9Cp+Ra3t5fE7DbXmmPqZzuzKLai
OfzoumhX5e5RVCR6fYfvbmFuKwTgVr5rPBGXwfPFd00dCCp+lYfkvWgbYbqxYAVwbkPD7nO6bKKj
F1obUQr2TrtChLm0z85mY3q1eKbs+07OmZHVfpd56le9FVDpLOnRW0MqL7rIc1uTPd0iY5ArJrGG
I4SPgdQdHPqx0Lp8kApn07uAslyS/X5/0pLoUEXJl7LT7/o8BPcWHwK3OBaoSAdeuFMgWAyCrtjm
sXtcWYbRScyWgWwdbhK48+yR2fqZVQbWuBmjuzQ9GohFSuptXTz0RbBJYucBUbttnOSbkbTvuu3F
czACoMYnOHzOE/+lK0kscPlyDqO/FldiHEMmAnNDV/1Qup8ejafX7c3fRDQowu3I25OiFUCoy3Pv
RSF9jV4s2oXe/y3MAVlIRLRM/2Q6Iq1lTbwjZXnohP5w3e7oTyZTjF2ufU4iydFp6yRhNlzzKnZp
ndlK+bfaWSPpWbMw2Wm+2BRGGAecJbAU1NpBk3yWr4T3JAAdfo7sA2N18XLyZNd1oziIiMkCedcM
ez9YY8pfCF24pcGL8HPsmx1/f5aKqRrNq0NLGewkV3+EbbQTGvFPsprsXDQzkuTwYuP5Pn1JBYUX
VDGMEbZgIcV9g3LjZqBIcX3Jl+4YC3w2oR68qaD6J4MJRKXkuPW9Hcjy0UHg3A/r55r0YhMYe1Qx
XuhEuYnL+m+llPdGoG6bIt5WCG5e/44Fd8dnkNQhiKYnRJlcdZ6kNmSpjd5WSVtH+0z9VcKKHhcr
/R9LDzrA79QYqLIrY1Xmcu1Mvaxk3RJ6XF2zjYzgmCvxNjXuQ0U4UK3Z9NKT7qAVoH0RjX+uD3Fx
qsEfM0gGOCZ+Lm0nWSKX4RAqth6VytaXpTvA7BU00VQd+iJ8A4CwdyX9FvrMTVkav2nveRqs9msI
HdP1T1mabaoQErEFCjbkuC6/RI7QDe5rRbXN9nlwfur1cySRww3WEmlzIAr7V6duTNKJVzR8RZeG
/NYDU5SKqp3KkXhTajW6IAiMbwAGxA+K23h7B8DTTa6nP+WylTbEItm2JCmzsbymXtnrCwcKbT1O
09gVRoP4ZI/VVeWSW8k0ZGWyn5HqPphWCkBXW9nKCz5ujNmAABB4zEmu9KBx9Mb3mFyz3SHV/iAb
/e3n1+/cxOSCMFq4HwWkU+3US8172qxLdOFo+y0BN2wyNVkjOF/aLx8NlRREODrixG2Teiv1Wkyw
V6k7ujA2CjrbdMnsymClF2NpjUAZAAfjJhoxzZcbRgB34oIwUG0FoeAe4hpJIit4c336Fu5zkm10
o4xP6RGocWkE0ItaJUqg2vC+NMjLxtQ1Xe2XrHzNzC9hvUbFtDh79NRL44sa9rzJIUgDs7CA8Kg2
oBtKRF/1Rtj5bUB/y8rOG/+hyf3NuP5raDJ5yFRqUS5jqKcceFcG3TOi0UCGvOhrTJixM3Nl7YQv
bfYPVUiQ/PzzUwmxenCBjcqybIdgeTa+pAxbq8rX+m2XBjaikUaBCZCaH5717MYV/UxRutKXbWBg
e3/Qb63I2im9wE3kFQfF+HQXGMd2lBNjtaAR5518uUHkorCGXgpl2+hd5yvEOsq+SIvY32i9Kmwt
rdWO13fk0ranbQC8HNq3Iwbs0mAhWllSxaJsR1K8y70vjvdHCtaQUEv7kKT26PJFWuqmZY3CqGUg
2zqjyjS02PWd4ogHNXxWypUn05IhYkgidRT7gHZNRlM2utWbPtmMupGiLSJzb3IrlxtZIoepoE+4
/fzkjXBNKH7HEtkU2yHh1UPFEiS7qd+N9oczHIo1sNpCRE4elicAzG1gbaYbIssEdDAFNkScV/2t
qEfaSyCWxk5zYulW6yyeHXne6jvitUBEh7QzdtfHuDilYCPGnhKwXtOYMzfN0PHMWLYlt37Mi/BX
V6Lo3lW6t2mcfzWhXNzjY2fUYRg/5uy4RSFKK7EYyDbx06aUfxfJsbderw9oacfD4vAfG5MjFvfB
UFqQBNklvefbThu+5Qin0wfZfPu/GZo4xQZm5EDS2R3kCG90D/Feodn5a8C1cUtPXe/5cCZXSu51
QYe0kGRzwv1NURpHGHJXjtXilIEgoZA3/pli+SMrceEywIYc3SXO91T1N2K7Rsm9ZmSSQ8sqOZIq
xeEwac9iYUEgtVd9feXEzncz71o6/2lqQ2VmBvfJEYApqo6wUMl698FtpTdIwMh2RunJKvwV3zpf
GhJGcBrgy+HGot/8cjcjnGZlObAcW4o76TXzrfaH0HnqipWF6J5oj6AejA8/yVBcmrES2n6qqpds
oUN9nkAXPNDPrjM4n19zTYXmMb4p/Luye+4hZRuy31G9EjstzCpUHpRYPlj3aAm//IIhHVySkp5k
91J/cMty38H3LxfC3nFWklPzKYXdi/AWdPWHoNvk8LqeEzUZyoV2FLw5XrAtq7/XD+18KBjgjW3w
vga4O30qGbVG+dAQGluJ0gNbYpunu1I4RObKQNbsjL8/83SZFldSCEe87eLpCgFOm+zgaMd4tZI4
P1bjgGglIq1C/DK9eytJjoG4yQ3Vm2RXVOI/TT2SAq7hAdfMjAt3Nh457MJeC6TGTir1oBThbZSl
v0wl+vn55RnRZiPvEcwuUw4AKeEmHrK6toPANmA7StN4E2j9riw+X64Y9RZGYCBwdBVdrssBUeOt
9ApJOJixbxLtS2MddbfamOFr6/7sg/frw1qaPY0AegwmQNlMKRtQeJKjOg9r2wvUTSaexkexme0/
b2QkzYefkwtjJmksekLj0bjd2FH2WvFmS8Rnde0VtbStTRI6I4oFPfmpywuKGlUow2hJ3Id3RqY+
Wal2yJpil2nm7fXhjAtwefHxoDY0/ozBwixUhnAwI2qKOtsc6o0R37b+HjKundK+Bqv6ZEvrc25r
cpU7hVW15EU7W23pi/hapMCM/Nfr41meunEHjMxrNJhMNpzk0pBUMXUqUh6S23wU/Qz5SSy/XDe0
5EN5MpETGUs8M+BL69aWVyhlZ/Neoicv30Rr0gSL03VmYTJdWpdZYWAVnV0o/3TpnRNQQVnTCFlI
qNFYD5UKlJMgrMlWX85X4lSFGfVJZzvBt1T4Gst3Q6hDkTWiS4KNmyZbQb4r5Ieizm+uT+Cy6Q+p
2ZGPBDjopWnTNb2gMeTWLvXsvTGUO3rJXsIsfx5MZa8M+rbPlXsQL+JGp6Yx6MX3f/UB5shwhXua
PTwygClNK7NXTFgM5L9S0+yK+JALt2L9zQz2dXaspAdVWQkDl3Yo/VX/sTqJ0BC77ctYx2qvZZu8
sYV81/u/3DXmyzUzk5wPosS1FvR6a+fmu558z9JDFt6tyhIsuQ+6UgHbkbmgsjLx70U8pG7Qt6xh
EWRbsSt37hDdCJa590X3OwjXb9fXbNzzU3dFEvDD9YIhnr6jFCc3eg9+NdsBrivnt6P+Ut3dSi1M
GpTyonTF28/HN3YRj5yoBoz3M9HbIdaG1lPaxPaMfhP70iZsviOlI1m7lHDjs2ODXJMXFT2c5BKA
O1yeh6LRjNBr2tQW/XAn1Xfl8K4ZGZdlvfeTgyCucZQtje3MnjKJNwO97rIuKlM7l5uNFFmbVPNf
1NiSNmIWH10omD+dwCW6lsEscHfxDpryYMCwb2mJKiZ2IPr0VAW4zmDbR9bh+jzO/SZmuJ2503jy
gzi/nEeh6WMzboXENmVzY7XGHykB4d057Vo1bOHNMFoiKpR0NiWjurSkdHLkDV6QsvujTZXdCvkt
3c4bUe/2inDU9dsyfh1qiY9IN3L3HH1WQVui8HNuf3pDqH5dJwP29TD7WajSQ+wE1YY81cEtki9q
ssaVtjCzBodgLC6OZqfFJseRDLeOg8y2au+gi8U+1J+btW05v1jhw2BGuZLIPUFjdjmpUZuVOSF9
Zgfuzwoil6pbaZBcMzD+/izIFptSa2QTA7L+LVf/WtLL9f0397yXAxhn8ezfD8rGa7Wqzew+djaN
dtM5OwvG1+z9upmF4wtHNAlHypijSsZkntI2blIglKkdiwV0nYUKy1vi2VSwvjmN+S641em6wcXV
N0lP09rHhp/6JwpRaVSZUmprDcJBVgdCPHeNe8EqPssByb4eMV/UEcZGjlmlzXLCKKZbP7PdTMru
uj7uTmntrfHxLe2DcyvjOp6tU+L1DQ0F7INUFO7CVn3M6jVdxLkJHTZtE1Q9BRFoQyZbQVUio83J
29oWXEUKoulAulayBvNVGWuh9OGOPQxQ8Ux8UO97lRjXrWSbFWwh+j4wxEOir2FM5nsaKzp6BGw2
Em3TOkGOSJnpCLls50a7SY1bod9nvS2useEtmsFrA99GenvGF4fMgNFb7iDbqZQcRQ1fOrjRE1EM
tWTz8zVr3nEQV/GkVyFcUSaL01glJGapK9kJwKA2rSi0oLmQxVthDfu5sEYA982Rx2hMI2iTNcqD
WkPzOhhsOF1q/Ysa/uiCr589nGO5gyiF+oPEBE4G86FUIKQFeb/AhJMt3xr9ndqthK6L4+Dki3By
UeyfNhN6KiplehSAxZTdTdjZHfITRvP6L0YClIENTavwjEMkU8xaCApHtLP4mYYUp4E6fS3VtjgQ
iocUvXj3gNK7PPp1UHJraqTadPnODanhD8+tvNbzM49Vcc5wvMr/j7MvW45Uh7b8IiIAMb4y5GCn
p/TsF4VddoEAgRASAr7+Ls6N7j5OO+w4/VJvFXKCkPZeew2rYHCt6D4vUjYVpEwNGL+Q33rVgzXs
Y74nM8zo/D5pfxtxfHPU4KSE7RKmrt90U6aoY5higjdDRz8PTfw4699e/zcdGwag6wQFnJaVjHtS
WdERqsSeS/vGtec3adxcc79E8yt2DXqZ0u930eTlQRfkLuZSEkHI/7mCRCjwClqudmqgwJ60jD1U
PXCyipcbad378wUp9824/3n7ffccAbqgdlzpvHh3n9+aQuypBSbvAv5ReCCjuqTx+PjzEt+ccqso
Yb3dcKhCAPF5CYc6QSGbdYn+zeWQWMTw+Zz95P8DR8LjwjQcEBJM4b9YwSq8BV/0oNLXdrckog29
xJ6nLGCEpUJM//0IAgvpH7t7jDhA9fj8syLW4irsA/tm6Fjqj1XSsFvKyuznh7c+/88d4Mp1+n+r
nLTPUccsH64e9g23/Ave6US1Gqu9WkxtA/v+58W+nhP/3EKAsqGLQ1V3ck4oKQvJpnK5qTRcWKST
Oh7PXeuXSu7bVVyg5Ou9h1SC08+qDNqINyBPOdQqwJxZrhfTgmndFb+c319l9BD7o6z6Pyudjhg6
m80CM06s5LgJ57c0fIz5X5/dDSCF2BpT0JKki/jPhSMmRTAuXQ9BzJNPnVGoG0yYRk7Y7ww60XlO
pLyOqz8/v6qv3+3nRU6+W1/3g5B8Bt1O22eLNAf/V8Ojr0sALAdOtFakDvJETjY4GZkRna0kgOWD
mM/75TcLp+8WgBp1pYCswuzTG8MtAQ2Vi98fy7nO4DWXlMMv1eLXowepDeB5rKHVmMyc9vyBFl1v
i4kfZ3ImoteS3WFSjHHX7ueX8XVHo0Vc3YXXYwdZi+uf8a/SuoEN7DR4fXtckfiIMXAuOkS3//c+
AcugqsZX8w9Va72B/7WMbMZw6SO7PdLYhoS7yZvqt+Dmbz6ZdY3VTng1o/+iWbVdJKgPldMeI9tK
HL3zI5oV4qOqqpwjCbtEaWqEnYhflYVfD7rVfwasGaiGgTCc8kehwNYFN/C4CXicOh15CYt6u/jt
e9S7SVz8d9LASqsD4wPcLVBMTneGp6qhGwbKj6MXJER0idVDKvefLRsdrALnAbjdQJ+PQvLzG5uK
xqqg22mPmp/7FGG7PU8Gcwkz/u3PO/Cbp4c7D5sdgUawJ/VOwC3jei2gobk8Kj49ja2TYT4FQ0ML
xsBjPpnw8eflvimNcJlD04xOHCQmaE4//7CiW7CgjMWxCt6KMOUTbBsUT+txo+xtEUPEX+Vde0mR
qvTzyt980Z8WPvnUZBAOS0ioOE6WuVCBycKJHDpO9yABpD8v9Q0ddP2RsPZZB8dg+J1UtDacAXov
tMWRgARUVJeRe+GNF5V45jrOg+g1iO8IBB40UKn+bWb9tZpeqyXYY6C9wRl5auqIeVjhSGSPHoX3
ruR5TA4Ip8hDhJX0u8Isv/3Ub45igLGozoAiogs5bXVkH0+imIw4Nst1CCNDgfRnGxF0RQ33aP8j
KHZeD/OuGZHQoGz21zHJu/j5l+f9zSZGqYOspbXeJdCSft5UTMDPz3ONPCI9/sqBr2qC9iujJdu4
BblDrvdGD+QJWd2Y3vGEEzsfrWFTzPSaz4qjMmozh4H2Jkn3+vOf9uXxuKAp4CZE+4SogS/AxsRI
jxDMcrhlPvjzUw/vhN9m+19eOAjtq49sjBYKve3pZei37uwsMhhvETpSt7dIFrDl1lhwyg2S1vvl
+/3m96zhVnjK8ETx7FOgxhpMM6KA7m+b9lm1Q6odb/PzE/v6c9b5GkysUfYD/j7dUJ0vFsthpbwt
44tpwuURHIz3TsLzedlZw28345dTASceTiJANsC/IUA++VIt+DObqKvkrSmDxOEKypqNH95T6xcs
9csOXdeB8dLK3AMx/7RbEl4MUxSq5a2tomzqiqu+56njcAi8Wlha/OZU8aWuQH4SUjHBPoJufM07
+fxBNPEAR6ZlMrdA1RLHfBQhdFW/GNvhQPm6G6Czx1QU2CNseL8wtXqpF2poQG7ZGD64pW4vMAVq
dxPz4IwRUvdIO9Vf6cDlqUtDspXIau32BqB10liWhviGBpOTVnHQbyefN4deqTcXtpGIymrgMQ4v
Zpmr0q/+LE7J7uHfb/HEo8Rrk7ZyYXLiGfIn8Kb2euI92cOLI4Q3WDxVWSUtkRvdWttYBtOxnPR0
tOY4eF1NFvtENzATU45wwF4q/oq+3OiwYglj6Mb6HimawENlOhYhqrF4cvaMVm+VVZcboSBRqlt1
Czjzul06lhOn7D/qydGHSc7leQvj9aSXLnsp21Jq+NjAVz8vFd58U3ibRWJSlval/yK5QlZtGbIn
2augTqyiu3Ui89CYoYNPxlI/csTtZJrBH8ZvYrIRHDY5o0OXHYNwKom0U+eCWvgqVH2PAXhxGGbL
zom23hYIXWUyqsUtk7CI+F9rnspEg66fIws0uBSzcw85fH0vwfjcOUK6aeTrsEmLZgngRBeADZDr
pFq1UbWKnwxq7CGPIGjaOkK/1v346MTImnO62T2PYjz8pI3hqyGVmJ4r0YUyCTt/6RPK+f0sOtwJ
sJal+5mQIeVu5V2HzHhdEsmWN1nbkujG065JlFXylPYcDVbtyOI6JN38B2KqD1Dlhw1iKl5aGLaK
hFeuPyWyEDxMEF3/YETzMA3Ro7ssc5kAB7dvFAIiE0Bw4OVac5HZSxvh/40FSGtBPHUy1ZbVvgcR
4ISmoEU6DrQ9MpRkOy+Wd0CLX3xnuinaqnQzA99GNtgfyjEyoV0wXcXDYlQ2RNrvLgar01sj27/w
9A3ppleOhFx99O8CNvY6pQLTygxcQ1AYizFC3DgCKditceenNlBt5ndWMCWza461ZC9OH97MlRJD
YlXtk3HEn6nsLbjMlF7a1oLB/a4wKfVYmDBRRptBBHIfWzoAX5yJNm8EAh4yG4D9uVpK1ieC9Pfe
mjqd2IyOeRBUbNtVS4GBixKZg4HYX1FPYl/X/L6ZpyKxu9rLkT36qAeLPASt2+3neXjvAzWMSSCK
9gz2Q1aqlf+iC7KEmRUi4m7H2eK8xyKwwMRDZPKjrWqw2XoQf7hBmjEsb7u8Ywyi8gJX86yCBwAG
ttpaGFTrsxkmMd4VtWFLvAxySXpfdRm8r+t0GuMgCxv2N6j6NguHCilwXeQ3kBPprtlE07hgA/lu
4hr7UCH4pk1gRtn3+2HmXgKCnZMGFYIY26IHb6vpvEPoNPXOLkSRYnyjMnuub9wSU3LlTW+Mk34b
NLxIDfX8tOyIbzbDIH0vHebonSzWwA8GiaI1aPIXrcEphA0h713OD3Nl3TRhJ6ztMoqWQ95jjyBF
sjs6Nc9OVOHY6V178jMewxb7DGnP1cEfJTQZGh7LTmI5XZuMcHjyEpSp3pUgtiFpHdfmvrV5YfbK
t4qd8UVxO2PKbmXS0QJ3id8mtVWQbbTQYt8r3rK8skJNt9icV7W0t4oi/Vu79VNoY7QLrR+iH0xg
0iEUXUpKWSB3pKbVJcSs3pWEVW5mxnFE+J5vzucCvsAjs3cEaAErsQGbMXDGXTtN0R9XRdFmKqn9
h0rYbW1GSescPhvY/mwqrqYKUX7AMAIEnSg7upTM5SyrO18+RpLMd6rs38BZts+5Gq/bBm+lbfn8
1PtdiaOFDWUKENUZ8sUghBRBy8Gh8KNmgzSt6VUrSbdkRByhbU33S1s9O9Uo9pHb+we3CeB72mN3
4BO20tEfaQI0CSGxls0ydEM0YVM7b+C0Px+smlrtOQlGuIA1fHkD2aWytk4Dl9rbWHGQGYyak74Z
i/nVUwgiqc1kMo2zPmlKL8hcgGGZDnq4+AGvXuy0Cbo4McZDCHXU/Bl7YtLGGnG0thjZ7KVfC/UR
q4XGCTBhH8r2oYKo3uIQd6vemHoztQtNlAsFLHPhSm6p6aZfGBKc6YC3MD93cxNlAcfEV7gLPy8W
RBWYEk65cEeFa3bzFkcotUtRXqlwcbNhlCRHeld0bxucq74ZYajrCesZ18bf2WPMTlXX6Sxy4cyQ
LCM4ikmrbSG2sBZrrYQquqgE5ni+my5NM9XbeW45dm5Z4HLEPWqnSyStS3vuhUjC1eeEKDplk93v
qtDC/8HQ0GnbhBX4+2wCW2bTGLLtLOLmrEQeFdNRdUGmmieNbrYCrtyERVM2LK7a4LbWt5hC2Neu
LNoU0058qXSJljZvfafZiNl2c5/VNGs8hJVmNARNF43RnPjNMiYEfPUD0N1i20wLnFGU+Tvj8aW4
Y0UaAWi5Dmakpa0NFT5LYnLiGejxmEvNc984bAPN+3Xn9DRvrUo94+Qzz009zxkO5e6si8rhGEFA
joMhhICfhqa+dJt5eWIlsvkuLO2YF809F6EvEkrI1oEVlXLos5T8jzME/iZgPqDmmrnpOLk0FZau
9wECZLdxqN89oo62cR5c4fXZEFvRbSQqsol0GciUTU2fkp5ySCqdDnQK/0xoWMFRUXaIZbNZ6kEn
dZjLAOy0oB32OIbXqinq8prJ8A43WH9pSK3P/BqmOLWL70O7HTLdOMrKrak9vaVubc5jBOMlUTlF
bl7baoE+u+0vAup4z2SsHpUblQ9GVV3iT1F/3hQuhNtVhdHqgLJJhD2+mMmuw+to6WORW+NEkqIi
7fug7BB6f1jSIn6n4Siz+rVHnOHo55Yd7ALHXq4EZT2kVjDW6mr04CraIQsmwcXxKGP3RnmcHcDP
jQGb9TGiiRxvGSVSBuTBZuERlv5wuQRDNAl8+VxE6lpUfbezYs5Sty63KNYifwJJedpUJd3KQY/7
Gm7imWNNEKfOrUoxROkTaY9IhWMdyHbSWSowP3Ffk5nDtKvF1F37/LJYSJFTr5T5ZDkj/seQxcUr
1BE8HePGyWlkpbYaTcYCkjEhoImLo2WL+/YvmZ03IwxClooWcy8gInW89aoo66n/XpDWTpaaYvCG
CTmMRNiaQMHR6bESnncGPyQQCily6ywbFPLV179IhCk/pKyazSRq6Jvd4ZHUPUsbN3heZp+d1cq/
MsQtszASf3nXRpdVYet3BMfbB/g/6bslohRHIDwvfctU9y28XXNO7XlXiMDE+ew1dnUBuUmfwNmx
OLfx8EFZn4PzKDRdnLlS+yqBIhQVWA2eRB6bGah5hDvOb3WHGs6CMGvA5fkkZlyAid2T8taz1TSn
FuuhJiho+xyy7hXM+FdTBKslFazC+Vg9l5G5o3M3HXupfJKUOGoO9qBGAbOaoLHTqjKwZYhwM71P
0RJtp6gaX1FDyAyNnp9wjwFYqpTs87Kw+tynzZzHtVudx24pr1xu7OtBBWzTB8LHqwjqOq0KBFgk
gs30vlYCLCXqDk14UDpEZEsB+8ElK0LL3Viu/ZeWarxqYOgsg4DnOH9xRNqs3yGIiTZp2zkRcsJ5
AW/UVqFQlYHE0xnictvhjEqN04QvniW7c/QO0FAuVjmZQ+vx3r2zuPC6XSkir90EKHDTZqTVpm56
uEyy8q5X5L2rUep1fpUSX89ITdJoKuLlbxyPaksKHwdQiL++xuvPeR3Vj41HosMi3CqfKoxu4Fyj
blWwoIzvYAHHXF/dWZ511csRbnUxLLFxB+q0HXoOx8+GgyiJ7M47gLqR2jpzxSpEn7djYZ27M29L
iMtHaHVRoQJdUbrvUTci3Kww9ppoYgXPI17QM21iv7iANDxIwqEwO5tNnbcXo3MJwHIEo3YkXco9
be+ayic6LyOJjraYAShh5uRd9gGLsqps/riVj5oWpNFLJ2YGfGlTno0FUHzY2HN979F62APWNVOG
oQ82bhtAvRLJwpx5HoPFp2jq8nEKiiixwgbPAej/psH/x+DUIV2OWf9r4C+1jREa6mBviq6FGgRi
nMo+dYeFpXVR3dnODIMQ2d5yW913mFucebFYMr/ADTrHUC/TkvOrzuZtOi1UPrZBe72INSPH1mEK
6TG+atiK7h1cIsiHhNtO4SoXHzOJMkxt2jMQcW15hKWhm0Qe7duLwpQ9vwTp56gC+wVix0EfaKG8
6IbaNsh2i62bhPbNH+7rO5s09y6OVexXb3wsbV/cR7AjFYnlzsuj8PR0iVP3EPEiyMAcB09UxNHL
yJZHL3pryxYXo7DsXRH41kvVVnaCJIG4TljYu+WGhYYfKXhvj0GBv97ruvBtXHSUaI/cQDzj5/Ms
HrpKs7St8F3ALOljGJGnyOvu0TMTwACEICXlmr0SInoRYvmmTQeCKb2eYvsOxfB9GXnsEdKf8JX4
ZXm2INcKt+oQNkkz0e6Sdu6k065BI9tgdpw3YzMfNLiH9gZmovTYRW3cZpBktWK3ePo4IB7NHFi9
8qmbAL1dGYOvoQ39cMb5o1b6fOzhqjEE/HUOl1unBJE+70Ky2HCEid4IbaHfdzRCPcUYoh7rF42L
MIgwv4nCtke9AeYj4GzV4YVDtuTuY9WFmPd7/d7v7Dc0A29erKu0a3FA+tx+g3ECGJA4ipKF4WHA
ep8DF59KPLOeqocFM5x0juDEFOpm/Nt7C8IhERSYzjJcYGQpy+Kg2lGfIQtMk6Q24kCXwkqZIVa1
l7Q3TVIXweMkMF902Hw9NUGYocNHx2dgtRJA/iht+mgJZiWh33jbhSH2el4InHBNVG66imr8aay/
CUw7opUX63yUVvIF5C6kRiwoutGm0hThRfGBswI2ugZEm3ppYKVvlua1hgL4CUSfdtyBgymvqnAF
B3D1jKkJvduFVtF9D1HvLjSSValb2vUB1Ff/XtSw7U3GACmJ/QBlaoLakTyLgHj7xUW4VUY7K+w3
bceD7aj7jS9a+xF9sck4BmyXI3je+cC7Id6i1H5tOkSV7saipgkaKmjHi/WksHWcxMqGFVMUL1sx
RU949BQmFQ16twhF67zYd13jmV3NAAKE4650nE3MVHxmy9CkVQOPy0ulaukd4g5mwtpn7hkbIpkC
epeZZ9RDWPpkF1juc1yitZq6+L4c8cNgrpsEpX+glX1rKIzhl7r4Ew7iGTVamC8lifdGoimMMbmY
wtrciqJUKpfSblJpG9mklm23GcylWCYjtDhqpm+hHmnqWw1PidfseOPu3D7YddbMJQwdcQyGwZL3
w7SLg2ZH5FNEdiqA4/Lsf7hTITdDL5xzUsKiJ9E+/fABgLyWoUJD3tqFRoAg5A9z016h/3xwhwI2
ciNMe6gYqo2JwyGp9dAcPOPdsrm3n2eLiXPOwxDugVS8xq0iZ04zDrksl+CSep65qemaR6Q9P7PD
6o6r5U9VdP62ZlELXobrNocxDKL7atHdKxIUorsxhiVYr+DnMkiorpEXOCI1Z7HSWjnxvm8snlWg
YXYJxb3yh5nWf8Z9bLrdUlV/1mSx8wajsQtWBH02wdMwsXHGnC+RcK+Uwz1ANtyyk9GjEFdE1lPs
mmsPIQRb2Xom7yrFDsaF/oOCOJIw3f6NytV8uMO5EFUI34WrtEDpnEXMfqO0BfGejlNGFxbuCx9e
BWcTzAAevAWwV0VM5KTQeUBROaGvHWHzFaV+4agrT1YLCH6+QC2AaChgqcC9tDOKHRkqcc/aYvUR
CR/H2B2zsYmcozFEfDDdjzyhOD2XBFXKk8CVsFUEne5mQj8I1yV3zX8MhPgzkNpNzNAfpaNcSEjw
ZyBdtzQKvVR719bBdIabFnj/HDfTYWxYuJlG8TZbxuOpp6sZeJukjz24e+DhS54X0ooveaiLDRJN
P2r4kaQVOFFhIimfABnGL0AEkB+t+PC4YMp6hT9LzOiOAsjsrAU9GHqHKA/cntnAW2m4MXQ2qa0r
6P3c6GEeJPuIAYFeg5z6qHEl7UbdeCmNjDOmcrIQqUeDRwcYXoNTOQ0grwO/vKz/aOki5jOuBlh/
eWPFMpiDznDlHeqP0C78hFGD0zAuyItSY3duLVH/TvX6/m3vGn/8kE2SzirtgZhlbqzHnMJW7I4i
RjNxxvjojiVNR68LE5d0+CpbbpLGY1464fTZVLKbgHMKt9vwsFdHZxiWjbuoizEw5Bqz5UonxmVr
w2HVHjYWmSYcuOiNiTDVjg0WBsGV8eHvKABWnS0kmLaezedr8H2iC89A8T1zH6bqODaOSq5265Xd
RkkTWyMQhwWj+IJA3uJgYhakvUPqX+Y3XycqkC4gbhDhPpjFf9H99R0quLLsQnzz/kU9ZT7fegC+
JerKnwdFX2ccIPGCBBQR5EK4IB98nnGowCEjFzGOS29hh9lvb4G1+Ffogr1fVvrmJxHI/lalJJQn
X4ZERQno3a0j+9ZxPibkd5gJFxywdHSn/30lTNfW2fE6G/+iMjTAPfCLAxgxzy4cTXojx3NMTlzY
bzE0VmVEf1HnkZUG9okm5oI6uobmQQoKPuQpU1CSECdj15JbJ0ZfUFh+k3LWRJjayuFi4Usxgf8k
4NYBUKnABNNBMitw7kQtTn++OFG9B9bJjg6GGEmBK3uLuja8xAcyHwifbWs7B7BdcgAHX5LpZe4O
bFTBrnZ8tWnsAnHoEqwXZguEyVK/Gq7sJSzyybctGGPVzrGqsL9/3jffvE2IEUGGgeMJZtan0qgY
wig7WCS5jQAlxc3d7GLStGzROfy8zlcWAB7t6gUFbBEDWrzXzxt0qknga+aR2xGJNcRca5DWUEjP
A2piAO3FdNB66/I9rh60tr/QHb6O5kBzxvQfHhqgT2Li+HnxcLZNE1DB7vrOXLYOPyPOLyPNrysg
zRYmDWu8PWj1wbqz/kUqQnYWnYaqbe/ssN5IYZ3RRv/yqk5JRWDQAh8AXw38qHVzno6bR8dDmggE
8ncqhPmhi7bTPbP0QwgNrtb7JZ4zgIC4o8rdz+/uH5bEvz6LdXCKbxAvDyQwfPWnNBWEQxOnoBO5
myegDQCmai8p0BLfx8tMtqxFnS9p98CUbz4od/WH6YL4vBWG/uVxwOFbYcNkycMp7wLptQgskxN/
BExJLLx61Q+0ROVURscSzp5prN3yKhoGwxMWK4zIzkaShiYzfcHBmLq3IthWt2LIYybjLfpisXU0
weAAgPR+AHwBSUs9YYDJ47o5YARRHk3s34H8YGc/Pxhy8vWsD8ZFYiX4zXA7g0DthC9EDGNEwGDp
Dro38KdpXV8WoSPuHdUV17bf12eWv0As1NHqf8FYAN7+BSpkXK2jCRE0TzSgSrcOjnzo1BYHivs3
MOaCzg3f2a6JcLRaVdZXltjHy+BsK2TY7BbFG4zPYJ6xRIPYjAooz4gRKDC/ckpnhil+iu5jSESt
7fe+x7PQdA2MmidyDqjkN4r3yeWzPgZgwuBoIswJOQ2n/CyhaBTziJI7DHATD43KNJ1hkPTzw/4n
5+VkF8JefmWBwYEAjjgnHzFfQjXVceHdhXOYdc2WDk/xdsTh670AvsPkiHRZ/bEOyGDJM78Hzk0Q
voyIYbHG3xixK+Hsy58CORNIYpC24ZP//LW78UDBSO28O1d3F7JvcuOV14jLBigEzVa5XMJkKfUR
E0o6J3e737wov9l2K5n0/y5/ctgAi9C6Ylh+HADA1glG/pY4L7zfbI9P+WlwEYD1FjhEECrCUxPU
ps+/cxl0jLxkx7vEVXyF7G6MPPGtG1FvSNNXuanqqz5iT5OVO0N9bXu/mSGfmtSuNgb/S8RbLds8
jCo+/wG1gT0wANbiytUoCzsdO6lr2cAYO3HHe7u5ANGz25dV7a23sbvH3lHAdjHGr+FK4Ns7HTVF
Wozx30VVflbBZw4Q4wTemRzNDrOx34KETtWd//zFyEYG1WRlgGJ+9vkvtuVYT6DKl1eDsvycTU5/
ZHKasxGi/M2I6/9yFk4L04w2TKoyiDJKzEYALLfF+M5aXf9yRp3uldVNBQ62eHbEIch4PflqSGU3
suENuzGF2+6FqdVF6DA/bTQmGYhH+03teXIR4oPAetAWYkXUUF50sjcrV8xLp7sKZPH3GEhf/JuN
0Olhc7rAyQOWSA0bWoYFJMXoMrx3xqMc81/OmtMPfF2EgPO8VoNrIMjJU+sGp5TgdBQ3zMznNesu
PYtsQwvwPAxQribibhyfZpTR69DBBLGN7n/+A777kdAYQU6CaxdnzMmPVCpiwAzs4qYpdVYwsh3C
KzE//bzId1vj34usr/JfNUsIDg9xuFPcuDNib1kFeg7wS+sGft8/L/Ttr4GcCYIm+OfCDPHzQto3
MdDuuLwBXP1Wsu49CMBliMdfbogTstw/Ww/f+2oZCE3jFyK8006mYy0pbyrGeKLLcTdo4GHMuRWN
QfdF/vbObyfUd2sibBeFM4xQ1hL380/D6+mgtq3Kmzh4i/1dxe44O0OgZdLDTdcgvurnJ/nN1xWB
xgpZBMSbUDmfvLIinhAIVozYF027xVDpNZT1f6tk16eIJUACDDzETiGX+/MvGm06cqhDi5tgnrfA
zs4luCI//woEuH3de+s66IohP8VKp3rtUbgzwax1ubYWxTYDAsgxfudhgdbckcDKagn0gmcck93L
pW77DKkyI/IbeZTWKMpAadVjOolhSlRAkVM2YsiNGF0vWVpMdgEHIYe1gSZ8N2KcnTSk1beFJsA/
dCN3jLsw3TWDd+nNBh5xkyaZAnXqopuicdc4xQMRg3nkHpnea5/HO79g1kM9e+8oWsu854TcBGXN
82HqvSwcB8D1PsIekaLxhpkYMA5iL4JnutMtgiQmThGdJvgG6upu37Mp2BWeHBOlgyUD+Zqfx2ye
8972u/twAFPI6ysv16W0rgRndkZcUF/MOJNdVwpxoZcu3i64szdDo8MzOgKyBFtGYCoOZg64lTa4
m4DhARmhpxsVpnEutRzkPgXRMZJc3xhov69iDzC75xV/u8gG9unL5qqZfIXojzJIqQ3j6aLu0GRg
vnLBCWhQ0ADF2QQOUNYD2cy1VK8VwYDN87kDlHV2MngoIiq+hC17WAT2JXdb+zhwD15vZC+A/87t
hBkQ5TlDxHxStrLYw9hpBthaX6AMcTZQ8uKEraJ33+dLxipI1OFDBMJaEAtQ1+I+16ay8lgP9ROG
gt1h8lsb5yOa9MQLptA5KMaOsAggYJ5MFE5V8RvparOjjWc1l4iIcXhieboEO6V8jmcJwgDo2k/O
wiID5odX6FTK5Rnu8v6QwtyNX1mRBUNfePq8QYs0eJmJ3PiFRYX97Co15JaRVpVacxjeu7PbvlFk
Bd1huNUdoK+G1N2NP6TdqseFgHGBp3KLPTHnlKsP2I1Zt6AaLYfAspu3DtHI7l6B+bdOyGSQeT6L
EmxDt9vhtvtbjktwNANASFbEgPGjuQBDKBhTEOuCLS6L8tjaVSSSGPOEhxjW9W9MsDG1rRKnu3TN
Kx1ifoOuw8qo6csCEGQJPtDUhBekN7ch7PHOJRuX9gqzr2KL4daChzOAZIf1ki4olmxB2NwZE8rL
HVUBn1w3yeyDl4kEh2tMZMfdXLM/NZmrl7aI9FVJkKnZ4oncV6gvgz3FoHQDMDa4nSleQAJyQ3ET
gsJxaTltcdf04sUNBX8chPtc08BHii7I86O3BBi4gKOOEc7TYk3+Bm9qusIDjh/JrNy0jWonw4hI
ZUBZuk2NUyLravsZAJ/vg143uEnHNDymfYF/JBrLolHxg4fhKMQ5vM3sggx5ONnD/3B2XrtxK0vb
viICzOGUk0dhKMmybJ8QjsyZbIar/x/6B74tcQYz8AL2mfZyTTc7VFe9Ae8QvS5XjpUFD3rVdgzU
RqQDTedh/GHFP4QarujHu0L7HaTGRLskQXWlxxqgUkv+jwYNRrOx4p2Sxc3K7h2xnky/WButE29b
sAKrnLL0KpMjZauJujpohaOvkyC0Xhs9lo8iAn2ZBmNAZ1nTVyMLz+0ntMmhFcirEgQx6ko8K30O
NEYMroGTsKHpEcGF0ROtemuELv2gwCvcSaeem1mlWKlRKt2ZYdTvptTOVhn1ekCUQl5FRgwYuely
3KYivXmxUiCpqh/ZuyzFKa7urOGP0Gr5rkaw7UdXROkBqIRBW6gAWqEmQMTHOhj3HDzyCmp0v05l
oXwG0tIUq7Fom3vglMkPQwJs7kZ14Ky0uJ5mFLI4anFl7MpeslCAVMSb2iVduxrsUkFZnx59MPb2
XkXRbpUOofrGYworrKROPqlZG+3qiPeeMEV4J6iTPA1+V3KMS/RuHFxtYtqQj10SG1uA1c0zrQWU
7tOmW3et3c4LctyGwDDuhNSaR0mxnX2LeeIGQEfyhb57to/HUaFEDZiwTWXA9lFRHM2GsreftNSM
Q8VO79pM1++Bn8VrSUapTqFnG/vOUyAp/lqNm1+pD4eCHkvj6mn6RjqJ2V8gUUCE6LIWYC+2sgTA
SHLy6THpMRySbPA/SVVxMdBCf2gqWuRgzYWrpghKFi0w51r38w24TYhWYWPERwyEJrxE6duKuO22
UZt0D5NKV08u7HqjlVa2qdJ2XOmjVKxDY9T3QSArWz8PnM2gOdmqCpTuG7dvuhnDONpMA4UFSyqp
z0dSvCkT1rQodPNQw+tYDaZOFUZKE/rSivNgVkoCn6cJN42j/0kdc3qp7aB+LuMy2zUaYa2uNrbY
V+Qwz5Lhc96m1rrqgU1B3ZAfgYcAC+xi+ZA4frsrpabchFY3HJ026jdpJsxtTUeH7rJsHOpEHlZS
nZgHndrOS4d4BcaFCkAJOajWVsnaaRJL3VihMNdTRi1EGvHTWNHPiLm0mmAdtKCdQQ/p9+loS3tK
2NLe8C1ayCHNXqeAy5r1HBqjlNRHUNHKBoxt8oz9SLDT6P0910VaHrJ66l4rHBzXymjrTzWAgQ0X
GbZwkmi/J92MuLbHik44RczYaHtwY073p8vDn3Wp5l5MY8ZVnSDfGGkD0gwW9yFVfW0Nuru6K+c+
uTY6GM2xmNnaEdj6QY9+IrsUr7HREHsVKVNAN0D/6fv9KuCrupQDY3SWWW5DUih3bF0fIQdF3c5g
651FQ9EdW3vaU/lhs/l2sI7pNq4Aqk+uNqX6oc0lgXESBYAjD8Kxd8MYOI3WmC9JHCClQgeZvr3M
2jWncJ36RbEpO9k8loEmtlVmWK4t1OyB9kuwMpsSFHRhZNT/yLJCi0qINoCt9YP8a5LLk+vrE46X
6owORzRo29s6pjpyartjbjbQpCBNj6XhbMoBVEpemT/tSfysrcH6KgTsNB97olXcqfKuFkXsghrC
wCEq/X1bl/odLt8BIPQw2oHmKz4nk+SvVKNrd0maa6usAftUBVg/y1logacs6l1Ore1ekEAy8aJw
hw6ARF0IZ0OVZ/YpcwxXsVQQY2BFdpFfULYsTDCI43zpxC36ivHMJ6A2pT8POqhlPZHkeqU49F11
EQG5x9YBNFPLvmuaaJ83YedNNMf3RdM1j9lE2UqqW/OxEmQGQRs1nFVZ+FDnBa5kQpW2sSL1u6Kn
iDBSCLTcDMTZGkGPchsnrd+uu87qXkY1+J0axSrVjFM1Y9RwTe7fTKRqxlUxSfU3zRobT6m65Jde
tskXZzKDjRHTEevl8GeiJEC5pJ5f608a+ApHWzWClBatLHVfGMLZgjGWN7iwhMjPzSLYkz1s2i4a
Vn5W1xtR6nQ3JbN1p6rX9wBB2k0qYeGd6uhpKaL4OhZohIWDk51sfYrXWh5SzdURawnM0nYHWdU2
gV5ImwEyBAJfvSIbRx2TIrGtewh8uRh8Vw+Dt2DSQzdo2xowQBkaGz2DGxHqsbg3qHSmx9iJZ+it
oUvgNttuHeu1djRqp3l0AutXXye9Wxasdx1w6BYmDHlpH9h73+m5ebASWkWYZW7GWLQHS1a7l75Q
wq2FpuFXTQXpRgeg/WS1UnpsmmLyTCmITDdppqa4q4MJQdkm96tVTCeTjJsi2akZOBNCFb3rzqSR
PDQUztIxAbifGonXUHmHuJ0DjfPLdBuiuHmfD8J+Barpl6u4L7vjMARJ7La+3MMswTj0dyryztMl
K3tJAyu5aysBkTkWAbmanQzI45sl7pG9tSNfkFDSHTkZDPScqwno1KQq/T4tqnBfOH2z1hPrW8sy
ePDLsn2Iez/7PFRmfC9CcAJJ5huraRTRaxh343bQTDg4CC26WlXJn2y1jDw1kIB7GVH4bIZVt8vE
KG3AdVWfRFph5T4B9nHKZM57AHUFwnCOYQteuQjKN6mpm00em9l9VJn5S1f6b4qE0nVpaNXJSOvh
xTKr4CDXMYuEpjxKlvEf/qN4HfYaGqoquxJ7qGIvEpHveXBVXlVWzl6qFZsqpd77mzAJhIfBpeRK
vRVvNLVNgT3yyMjCoH/VfEPdmrUhnxy29KdWNotNGPrZOo/7cB3JmXCLoRJ3CNjk29EU43OkZ+2z
nqDlrE060PC+a7Z14q/s2D4A8v2c+Lq07mLKlIHag5bMcvGoDryWGg7ClaznzRbchr6d+4srrZH7
XWgIZQ3E5bef1MB2TFEdizpSHgsVREAKdnYwZeB9Uy8oKNvtPQyr9nua07AHuqE9gKujnW1BVU76
yuSyHpJjCGsFMEFYrpNJ3oWznq2Tg2ub1OnY66a9af24OgJHDLaa4eOCMaH65WhCXdEmBKHc1tmd
ZvsOtrsYc9tgne6VMk7WZew4lDAjLva6aD7pSv4rjlr7JGuAeXmhkbj00HMiSUsPYxDZ39Vayaie
+d1abev2ZGa5fqfkTnu0Ovm3aRUczV2tHONBG9wGgoRLrT3dToYvtiHVhxWgGN016mLcmB1IObTw
zY00DMoOSDfwu9SO/+hqp656LQCZaSbxMSq6bJsAq0Q7wCAx6YFgcHhLG6CJ0S4yGrAAcksairTW
0XbsGjy7AWkMipgbJqW9RkURuIwTpgf6lMbdMLMHcEzFAj4Kyq9tFY8b5Nd9UFYiW01yOh0ddUy+
U/M3t3atDPeISPwZ4yR91TWJuTSSz72DiHXR+T879DJeai0uvTb1aaMNquoVqiXcfD6LBcI3O1Lx
2WtdwcSqVHuwnIWG6/kUHLoI8LVqVtKxC1Afc6mdyI+yo/lwjyBfpfg1h0qvHHycIDaBM0onHetL
2D56cZf7ZfEg9Lh/yiL4IQCXXugg0UMs5cx58R0dvIksvUoOSpVs1QLsXuyEnq5WPAECOb0rNKdY
xbr/x8mT7g6FzeGoiio/6APrIwKWy/Owpkk32X36lKuAwQtmRyJ+J1sH0w96rHrjzK1y5D7zSLZB
19TByo+M8k6rFHknctleVaUttlnoJ6tKMz5Dz7f3AO7yP4mAljaNoMCEhsl8YqDPO4x1dQLEAlFJ
dSbDLUplejbpVRzMTolXJL3yDmjVnzpNnL1QwQUPAa4JQ9Rod5U6WdtMUu7Dss9WdlDKXoVkD3OI
ZU/rSM460pLvWZZEu5T3FyiVtKOuAP0KPslM0APbTOG5No5UUIfXYjDxzptkHpVDnH1JJKl+84fI
PEIuA2ocy7U7mkNzkkil8Nnyg7VdVVS4RKbsi96fHoVkDW5YGMVzFdHH4PHq30F8UjdZOZCn1nKy
jXTT/4mbRkhyYYVbOaiBjKZpCwQ1czZ5Q64ZdNVvG5ATXNJJBddfgrgGduRaA1rwU1mWT+TNkyvR
nXArmWUVOEYPPW1QHuxuSO/DrI4+Xy/znRcrHdTccW4BhWaDf1kUK/26b6VamLIn1eo3lUc4xYYb
yiQXQvwt0aOwgY84UT4WKwtylKRsSsPz5eyE8mvsQmH5c30YF0qVjqzNvHLUo3B+m//+rkze6YUe
m3JheB2HRKNaL0ZKJdJJv1m4lrvXY52Xkx1aNJCUkdkHr7AsJ48UXKqpRPO8TYd9konj5HdPkI4/
ASj8KY8dZZlbzdszWAF+SGAXdArK6LuAzVjMoVE6TpqDAvFyYSmbSvUNaqr10fApKxUhBBlwcWP+
adCkTZ+DZr0+4vOGGWRzyO3AJmbkkrPUx4knVngLR9ibKOsGZBC5l9e9a5XHqQS4CiROarMvsq/v
UN7bYf290off13/D2SriJyj0OO3ZY3Lmb3/8wrU0+LU0NrqHOMEak3HSlhvr9NIokavG0A8vAGAc
S8FFQwRUif1y8sK0W2e81+Jwx5PBlaJjDtcnsR+j8aWXvwbGpvb3fnWjqH/eyaWmD/mdZiq+roa6
3CgC/nENQ2jyFAPEvLoO58RuuJt4b4KhONX1mhZpcPjnedVoxHBrKzR91KXOs5/3XFC6PHip+kvR
IrhENz7cElXEbpSJMNvM0d9kf8+dp3d7Uw0AYwZVP/DlMKJqe+BaK5qOfXuSJg82/FcjNjfGQJm3
ueVNOv/T7zEAf0PPmib2rO9Dd+tjaHRuCxlj2sHTOuezGPMvyWi+UCtb//scqry9bROZGDpMi95Z
Niphgq7U6HWqKjZsyGKfJuktnOL8rywHw7rQQUkRCCjWx8FEDl6nIpZGz9YA2rfFnS7/linxGjI1
ovH5+pDOTxy+moq9/dxctfDaWkRD9YOlKhmjJzsvdgqc30x3XfW1VHoK1fi5jrRSmq3c3PD9uDhI
GlsWHnOzGuDioBM93W9gLKMXdg0XhTA/DcDBEpPahNHtsJ68sekuHCuzygkK4DSSNWMpp5HIlcHz
zRk9i9pgEmb3k9b8lxCI6uKUg/QpQJyP363kEcLzWRu9vin/yLV/xMl9d/1rnV1/88d6F2KxAGVI
b0GKVoWXtN+VXHGz/DTkKbqN2+txLs0WSR3ChhoSJHQHPw4l5CCJIRiM3t/aVKBn7kD98Mb9OuNF
FuscB9BZUI4zicxksWmh5cKGz8Ct1w0UQ3dEkGZTDfDO8thpcKPH1hduVZHeOXGneWmY9Ddmcx7F
2Q/g0JiNHBEzX2qRZBIiCtBVODV4lFtm7NooPahgmzWlWYnkFoLnYjiiKIhaoUm/RF3GDXW2mfbh
IYyz0YovQ9e4KXXlpnvTixv+ohfnFg1HlGqRPTu7yK1aMy0FQLc3DPJn1Qi20P5qlAnsnqRsjCFb
51A+05/KdEtn+GJkR9W5u+mLQ77+uHR6XStrX1EAlQKG6jsLfQ2EDvKDr90r4glu5QoV4s315XqW
qYFxAd1jsVxReyF5+hgzFDiBCiRKeCYViC6M2aOZlWgkVOvCbk13JHnZZKp6CxN9KayBfRY+UuBM
WUYfw+pN0yGd7QyegREY5B5cOmHyqzy0FLT/dkV546POU7dcr2BQODTJr1E7XmwYaLSwVFHu9nIe
YbYTIl5AjbG9lQVe2Pw6KMpZJRF4A6juj8NihdLQUpvBm3RrPUzGSUnqw/UPdjkEJwtAeZMEaHm+
IHZsJbUYvKQsuqfRpuhoNkPwcj3Kpe9j8dSxwP0b3GyLKJnj14YhFYPHiqFrtjegf1Tpsey6VWfs
B/H1ergLhzOaj/8LN/+cd/kPtC0x4hg/eEpI13/4bauf0PXZTrd0Muf5Xy4DS0W+a4YBnztZdXLp
hIGRDx61kGfDL+9AAqNto3+2GsXFtH7lCOsxA5iyuj6+S6kCeHEA+ZzY+K0s13sBaxFgcDx6URG6
KJ1SOYCobDSUdn5VzmvB2yTQfujajcVyadkjJq5R3ubZd5YuS5JjtE2kDJ45vcI/pQj1p5R+3Rjb
vHcWk2oAHkUqisWCbNw86e8+nilHtLzQvPQC+WRwQKpNhIr4qfNNyMkQz5A+zfea/BCqf6T+AIbi
evwLGwJV7vm8RCuOMc5/fxde74s61SJZ9aocYQ+qhEF0Czl+YRoxb1XZCuw5nnmLQzISOqX2SJk8
p+ZVU42d8lqBaEA3XzFuHFSXXjhg4+d8SwXmqP79+7vhjEWTT0ohT15LW1GJvmLBM0nRNiw+6+Ev
BBeo66M0Df5Gv/G2u7DlPwReAKZiI9GCwegmr46DF8m0NiFeCr3Xqs16ivZdeiPlu7QliIdzDohc
9NOW2ESEpjXSlmbySjX4YSbyj1ItN1TbqY+GOLnH+Q7Bh5+YSyFETVv+nxcNPhscBTLKxlS/Foh3
kSfRGKrk0CT4blFtWvvPfwhAikZNgAcJBYGPqzJoItjEfTd6WSB97gaEX9DsMv49DQRT+X9BlrKl
rZBj2ekrXgI+AXjHPecJbAbJ+TWEFE1l+StaAXAs7Ft0m0sbYi4y6Pi5Asld3nOFObZJG/5NpmWx
Tu3wW6o2j0p9y478Rhxj8ZnsMGz0CRUezyAXG9T2MaA74hrhP/qZze9vPCrIu4DwoVL4F7P/btM5
QW0FFSLUXkBbe6ZrG/Hu+nq4cMNx51Cb0ckpZ3bNx/Ug0eoqmtjk+cEFkPewkzoTUu2xV+v/sLTn
Kh/FIB2l8OVVYwkJef9mmFBnodMqt6Ub28brv4+GxxTIytnV9yw9sFPfjwIlkD3EQTZOXO9jH6qs
o2zs+N+fUzNknwuG147Dzf1x3sACkbpKIzqktS12SqpmCB1Y8g0mxKWvw2Qphkzx7BxdbmZ0YvzJ
mLwRdKYaVKvUsjZdsTfbG8f7pQX9l15ik4KcmwioTW5gPeoPHu0DdMG+53QT82x//evcCLLcNcCd
Go0uJEGKYFVWbxBXXftWqnsxCFfuXLNCKHKZISbOhCwIWjs82etVJv0hllu1L9dHcuFut5goan3z
g/qsOKXyFIspBg6eDSbp2EyluvOD7sZRfeFx+SHIYonhqoaGJy57XgxSsZBPOQ2OUvvKl3GK/xKK
RsJMAOJhtUwkel1kzmSBMoxhoLmqXN/9tf4upocyNl9rIFf/Yf4wjeDNQzkY99aPu6dMa71OKp0K
lYGXmnLoS+3GabOUC/17dIIbhzolw7DhLv0YAoeSEiQlQ8JSqOEqeOhNVNTS5g2Xh/YuhXSwEZ1Z
f0XOcAQwqGpuhszcrkNEsAjFOrayWwTDS4kM5D4c3EnVOGu1j79IFKmSSB0VmDKrf2RK9GCUXbiS
rDZatQCsXCeTxa7Ksx//Ptfvwy6W0RiUPYlGOHq10a/AJWxuFxwvbQdjrhDzMakt/k2p3l1TlhPh
uwnglpH5PU9YWtX5iJrIIBrzTh6V5k4SkfMI+g24ZURzbMilbBNnSXWonKpEeKaoVlKnx1+vD/3S
WQAlifoxvE7oOYsZRxhNoHPPGlDAiCSolPrSa9H0N5bapUMaviiub7C2ZToQH79rZYPxEg7HWjoo
63xqj7ytmxaUkXUjrboVaPElAzvPWxETyB9p+skFUpXVacgG2CWO/nZ96i4tVghpJB0k+zS6FxlO
HwUTRxyVz1ySHtR+REhb2ulR8QQqcXLTHtFNOfp2PealdgN35GznjJkk/IhFUNkZY7UeSRGSIV8X
YHgbOrnOgGhX8tlK77SCrJ99Eh9FKh/KVv0PpxKHOnbm3B3UsBcfMkqGKjI7lc5GrSJHhEidPYKL
uD7ISxPLFQvaT6OjqtqLo8+OI6vATQtoE5KdO02SpnutCvyVr7U8M5LU2sR6n7w0WXiLFnIxMhcj
qQR0P3tZxtNSQOPMOQ+pZj/rUtTUNCb1U4SqtmN6inUjd7mw+eAJcQHTDtB5zSw+pt7SlacTJ3tg
6lZT/QuQXRt+vj6Z82Qtnvg0FUn4dE4eRO7n3/Du4GllkTa+LlRPTxNr3WHl5KP9JPXdnTYY+9po
k9WsSgEaO/lyPfKFvQhLCP6m5eBAcdZ70xJfia0hlL0UEzEyJueIbIe/Cp3p1dSyf0/SKflqYN8o
l8xT+nGYeu/AyqSH7HWN+Qw39WWGGbtSFp9G+1b36MIq+RBr/vu7KZWaODXVISGFFt/S9JtSYxCz
VqNXunAZnKvrs3ie4swmx7OUv0Ht80weQVH9NA7r2DoZEciP4Bg4XyLA+ShprofYux7rQo+YGj0t
kJmCxct+OYtOOZog4dEjBPAU1nBqplMXIMGFYa1xKBHlNNtfyownl+4UQLbK8On6DzjfEB/jL2bW
gdEMnhDVEMl5rcB719Gxy5QbM3oxiE5TjCIC9fNl21Q4fV5NCYNUoueqA6qauYn1dH0g5rx1P267
ud0GWo1+AKIrS0xBMVFNjDlHTzxdq20tMgR+h0AzXsIuit+YZaDARfacG0J7LdCkPDVZGYWulCo+
Eq2lOIopdp7KeFD2fUzxDHBmHL11UmfvEEbu7vQoDDwspLIDmyvbGUGd7EqNFos8UlIDPK+2WOF2
DYoM+TgcB0r5+4DEC/Gssj+Mok2/x6AS7yuAX9s4tpW3ZBqktxYczX3bDoivdTUSZr6ZhkjpTSh3
xmDt4S1Y6z7plHzHXkNOuZjKxxjgJzgNXXsdYuelLdo/US+prhTKKfjBKWqnLYl6eKjHMUAt157u
6tHuDkjHRhTyRWX+Gehj/E5VNJSvf4VLe4eXh01XHseHsxOoKPgdA2JEJ1nuEfDZT9XvMsNo1j8G
IBqvx5ozi7MP/i7WYukOVaunQU2sUSATSO/aVG9ci+fnqWbChQeiO9c7zl17bV0qw8AxTwoC30+o
NUJzMSrp05Rq/aMhQMldH5Gqng1Jh0I9IzboadFiWtzDftcFYkrrnNJwVT315XhQbGDEG2RPJ1h+
NipkSv7Vlstk009J82i1cA1RIAkRKQaFIEfIajd247wULFt7Y5tptR1rzALov1krDdGJ7wZdjKeZ
GrAqkG3/59NEN3nW0Ayc2bjmWb+FK0EHkhifLLlaTVTuG5Ri4eBfn6bzDz9HISfj6rlwQOd1WKgx
dgUnSdwpTrjqp1vL+PzAIoJj4W1EeesckhUGwThgP52cNITfDAvQOtjTfvjz7+OYG/iAJ0ntzmaL
Zy0iNcOUndQ8fbCA9IJMuB7h/N6Ezetwv1Dvx5t8uZ4iXQ4jR0NUSFGb+EHIdvhJlkR4TAyzvtd9
0R80SbbcIUQW8Xrk8280RwajYJpY0uCX8vHGRlO+SeS4bk4IkazM9iCc4D9EoATFsMgbCbVIjLVA
0bERLJrTWD9KaOBqN4dwfqMYqklSLGOzjvnrMpFT0KRJAjtACI9YmyDvjZVfQzNbyWlmOftg6qJP
vUVv1HRyHelqSMorpxWVCm5/jJCTGwzpe+E79aqV/XpFdfrzEMEvQ0od8H4emt1WomLzlAjVXqN6
am8rJ5XAuI/pmocakiqa+hL0rfFo+4a0j9HEDVz47tPrgEIWbi2FGuwbwAXluusRlpGxNbjr1ap/
zdBCdXsTCVg3byQ0yJtaHtd5XVq3GhMXVhgNJSj+nJSUD5ZgrDhr4SfntXICspod5VgHvtcJ8QTh
TdkIM9VGt2sy3PyMoZD3QDfNY4x+57YpApWkZjTQr3babR0rGk/xsd7AKAw+BaYVbVE1hOl2fVme
n+jkCADaeWjI+BEtn8V5PFaBQO3zZGhiXLdapT2qejTu2Bn5PR4plXYj4IV9QCsTOBAJiQ7GZfEY
SMgCgmCi/1SG2pMyts+TlN+4pS50wXjPzI83hSfiBfb+ZLZ+hRj0KSyhp6ayPvxEb9XY9TGGl3Ny
eWegnrYH5wLFVseLw8CzZk09srr1S9Sz+4uihg49iIUA43p53lRpP9alYolTiFb/ttb86lVLW5SQ
naJMnrUkVD9NpflzHP1iKzJA/WGJbypskExyC8e/5dB6aWa4SamIW1SB+AiL2ZdbS6J3LPWnWE+6
Nfy1dJPbgpoLIoQ26RGbQnXAf9qh070A3aHV3DZYEvhcrP++EGiZIOalcTNy2i+u9hi/xhEi0nAa
88cZBySJH9eX9vmdNeNY/y+ANX+bd28kc+Snq0k+nGz5WxZ5ZrjLi+frIc5ftjPieranduYvvDxy
Qx9NWwUuxanGBkCHyJghe5B1cv6rMp3gp9kg41qXzrQaUAafUIUa//0lMWtHsHvBUs1gwsUsargr
hVGrIcfSA7NxguCkzGJ7Ex2V60O9sHSA7uJ/Mud+cxFtcYHRo2+LSYvak6N+VqaNEd41w6uKN1a4
s5NmXZm7qD1iknEj7vl58THsYoDSaHZZYxA21ozpkIWmcRwzlN6uj+78GDQVxOTIiIEpItQx//3d
WsmCephqyNGnMZGqVVJKYhWJPHuVsqTfJj4Mz+vxLoyKhI2vBtwcZZu/ee+7eFFd9k1jzjfp+JLp
b7rx/fq/f/7smBPC//37i1ygFUqcZ7qknPo0kr2+bpsHhR4YoiCy0Cq3D9UICUC5upFenW+5uRoJ
jt6mR8Gxtwhrp7lUaFU+nRIZlYg8TQ65iuS4adSv18d3MRBCg5QKdGClS5xkoqaSEyfjdLLrEhqS
eicCmL/xeNM2+8JE8ozg5QZmitx3eT92BumEXzeMKBo29vTaUD5So/xBhxKFgtb1UZ3nDnR5UQmg
w8uLgXTx4yoM/bDpZ5qRZ4KND7Q/hv80tF/M7hDBEkPJ5J+31odwhvox3IDkL1hPv/Ak49DbI+yz
H9fHc77KPwZYLIfYVKpWVcISRd5417RbSPD/vG/JWchegGzTQDpbBxDQIHdlRQS6uJeR4Qjh9mu9
G5TW1tfxEPnn8XyItjgCdUxsGvQqIi8yUZax48fQuJnFn69sAFfz40fDvBZBxXlBvjsZuhxwY4WE
oCdbMtjYY13im3dLD+1ikPkNxKEHsHkpbyQjVIcxr4g8Xq1PVCcflUJ6pDJa3ZiwCwt6BizMsGyM
k8+qy3k0NmBhlQhk3m6I74L0gEkA3lSUX9b1rVL2rWALkERYCa2zGpmbXv9K/U5GCV8FV58EMuo8
v33Mo66vhsuT+L/BLbZPCXMYozYGl6C24CMkRzcSXZobBfoLe4gp5N7VuH151C3WQ4aOSsBZH3mp
WSev+NXURwsXodfrY7kUBaU6h168jM/wEkI/af7sEhbFXqbKT2r2tU3Vz9cjnB+kYLUA/MzKZ8gY
Lq8GzBCqIRPMVt1+avM7VELhIKuuiY0VeN7/sO7eB5s/3btNhP6a1aPNGnm+9IK9WhAPeEDmblbG
a1wjIefeqFNdWgok1MAMaBad3xJWkRuo1KShNyEKoNETwoHCnbRbMKBLc0ieQv5lgmugSfRxWP0Y
8PoWYejF9s5xjor8rCn9TlKRsYh/Xf9cFzYTj1e4aBT7LoheFvHQh742Bl6OMU/o91skho7y0Lwq
Zb5H/PCQJfUtgeLzWZzB1bPT/YzYUJaXujpEtmTqUueVSJpIAda4ti0+BWp242udJ3vEoZcBMkSR
1TP+g55RCVetWngFXkSPdGbFmicT1pRDYe1qVfQ34l0AK84BeQjSUgTwtpSDNCZZyPUACT+iqOVD
LgrBOrU/IyyDylMdDBupnVZIY1z/hOd7mhQChDy6YIBPz+r/aQfBVcfczcutaV8X+QnXhs31EBce
BXMMOFNcwVCmlkBFWx2taIwG5AVy4QbQ3pE8Usp9gWxCiltWh6RDhIHOgDmlnkk3DuC/1dOPBe9Z
VZ7/8cimO7WkHzi23laYvbceZIOHIQrXSW2vFTPfYtp6NFEldB04wpWmbcYc4Zag7lrXzCQcTwFU
luXvMsLay5TXVSVubJ9LSxm9UV6HczHojLAmYTVZTEbVgmrWpFVmxMZdGNq0Pvz6H33hKY4zCZwG
UDfJHM/KfrGtpQ29tMaLtXURJm6H85ayFrd0Mi+tJqoqYLXmqoq27CaFdpeihqQ2XmYOB0Ayz4qU
3rjq5vR2+TkpQ3FByBzQZ47IKEgplM7UzvMN9NDD30MaIs76vdCtXSU/KamHstKNi+LSqN6HXGR0
yCk7GM0onaeVClgJ5VOmdf9hG74L8bdN9+4uKv1O982YUQX570z7War/5d8HqclKA6ZFqvDxUmhZ
gI0uJ8ITqPfFabLObwnBnt8FAMDmJgzYIUSnl9eO0tSWHlZax7Mk2me67LZ1R0Yn7rPUfw21+Hui
aOsbB8t5qZmYoF1NaMKImC4rK1GgmyEma8RMds7wJQ0fgfnhyaMDTQo2Ufs1qeq9Xu+uh720bSEU
6SBgee9xPSzmchZO0yaWg1p/xrsFi5vBLccbKM6L18H7KIvE0ba1ThkVmXVuj+n3VNL1Q+YHxqeq
wjSzmBTA1+g2utEUfo2cJjypWAve+A2XrsD5WNKUuTkMwePjQC0jiRTJGTsPBUiE9jaZnexM9aDV
N8BCl5aOrZkyitCzLuwSoKShMvH/l45sZ8euT3eN6pzMhB5xOT4GhnoKu1vn4XmSNPcm6E8CUYIz
c1binAq/ThFi8RJLXvXiKa4PHea/cucji3qrfH5hwcxi7FQhSCQ4ZRfz2JRIMgq/qTyn0Dd9KXay
Otznpf7vxxS1WhDzlAcoriwTiMquO7/sxsoTCDxgXxkP++sL/9KaJFFAbsGZ9QfOMB5NGMxeR2Xl
KfFzCoyZ7gQunY84lONV+6B09tpQqNRmN/a5OpcAFmc+j10KOdxg8pxFfFyIfmKPWurUjRcJKt5q
7poA5So/3oTDW+3fTcFO8b8I85uPQ6aM1zF6QEr8YovXCbdEhQdXOuuK6X+GdMDPtHbL6kEXNzAp
lz7yu9+41IYIUy0rTVCSXpe+UWrQqtht5NfrH+BWjMWZYNGUDmutbeCoPqnFt0xrsS68cVNc2IzM
NVR9Ml8dXsn893c3kQT/VHRV3HjovvWPOEZKJ7z3NBdf9sJFOAvSoZBeR6Tz/svqeh958ZXVEqK7
iaibZ2Xo0uh7vXxE1mgTpqo7O7+326T0pvDL9Sm9cMbNWh40GIDKG9TVPg63F4bCtauWHqqXq6j6
1mimO0hbEf26HufStPKcUKwZIQVvYvHpJBA+deNz4CCk7xrKs43HNuI89eewOES3vuGl0+19sMWg
9DHC9K4jmFI+OdnXsdoHza8GvQDduJGNzf/SYmdyePL840AAcLgEYqFpJVuIXUHMi94qdNHxg7w+
b8qFfE9DGodkD3CBTYbx8QPZCvLEWWPyDsPSAHmf+qXy/x9n59njNtJs4V9EgDl8JZUmWZqxvfb4
C+E0zDnz19+HBu5riSJEjIHF7gK7cKmb1dXVVafOqb4ofvGhbw3HCFq7aspHdxCgzgsekKz6NfB+
Qg/JpuV7CCPLQbvgPkjKX7mqn4AArSColnYA1u7pFuFRysvt8veptaH3PXq0JwO+wQmYXEcrW7Dw
NWHuYJQDcBAzpfOkGvFhNJhLoWXCEqa8QSs+mk1yKBBOMiDi2gxVv7m95wtnYqIKocIImG8SKbhc
UiWDrLDaoDu5JRNEVTP+6MzCcIIyuuur7u39xpiRA20Nn9qEGbo0pih5bSbI+Z0gkj0afvLchCDQ
xvilz9YeokvrIlc0YDNgCABfujQVVoJZ6WPSnkI1/Io2+qYO409mb8Jpq/xDMEMWga4uM/7kiHNx
C4uZUQiJuo5hLNjvxKZ76sXiSVK8QwE06Y6bc9dK0QctRBwyTlZ8cuGeYGZuYqUn22AkY/KosxgO
CEIsk27oThXcv5n/XVSPbriCYVjaTO4H0D6Qv/G6nAW0fGT4xAIWQxYc3kGSBhlF9L2L2k8WdbTb
LrJUQCBA4yUTOdY1NwOktCIAr0I8jUaRfO2sZJJtN7y9B6+fjbh4uuVVNtzXY6RvOqZFNklaFs9l
b0krJ2PhsE/iWLToAdDQBZxtbAp/COhXYOXSQP5t1XZSblfWunBRXJiYxTsfyjQD5PN4ar3KqYcv
YqLsDLAsk+Kov2Nw1cmGF6jgdxP/XaFsA79ykLq2RW3vtf0+jU+ZqK/8qIVvDZCeCI+SgglKdLZs
w0wzFa01Do6cPSZGdqj1rwXc3lUf/3d7+Qurp1UNLgPWAXAfxvQBzjwXAIAe9rFA6PEgya0Zkiod
JXgyswcEaTZRv9KKXLhcaBwztQRRoKVR2r40V8Omx3wCpABeLwkw+SjGIfIRGJZHiJ0BpgggXYfE
e/BGiE7HqPBXDtH1QQWuyOXBAAGgKbAfl/YFVau7pM3aEyTXj33LaAuejg6CuUpddu25gA+gl6Ip
DzBLmncIWkguy8ZS6lMIUdmgPefap7h607qvyXAQoRX26gLq48jJoctshnIzuOU2fn8Vgh4ptQHa
FByfq5oq6X0qTHQSR6HobNMsHF1bmTBf2FCGvRlS0P980vm7DgqXqm+a2jjKOdSrTblNM/lFi9N3
xwGeqdzEzCXzML5q+IpdY6l5XBjHRNMcKWGYs69Xgt71SYAICZwuL0eGPEC5XboGJPlo5bi+dQRU
/zSoQmQXgdXauqD/DMzmUFrCHVC+FaMLXnJhdHb8KAWLWVVG1rEvgEQLIpLb+9sH/DqUMCRIIVae
ujxAnmbXvRkIoptCtHj007S0U0/bJFl6qmplIv5dSU4XbcGq+EfTaQral1so6QFS9VUnHDXrR9W8
asrHVn4VgpXC/cKeTSxJ/29lPucvMxPTVQlWRlRYdMixxfzu9p4tWWBYhFYOxS6y4Mnpz4JiFdd5
pbS5e4z9DEVy8cnLpE+3TUwR/DKPB4YI3MsEWk9rT599eOiaCzn1LetYRPQb0NJ0El3aasinGLIH
L3KVrJTll76NAZbGwqVQVppHXlggICeVWJMkqE7VoXwOa6iSngp/5fMsruyvoT81jbPNG5M+btoe
Q0LwInfPflZtGM+C5Ng6Cu4aqHDBGP1roEHEBRpU84uycSExFSDFPiqITReHAoCe738NEf/Qsvcf
pAlkTxhCkBRQ19wpClPwwj/zNgqKHsnPJM3u4ViyYLy97RoLVZ8JC01LyvrD4DdPZWWjVmIz7/Rj
D7sRDLzhQ+Sn942ub/yo/9F3nXjHwj/LyN10err9B+tT8ZFH+sStNOcU1To4x0yXuaJSTrdRv9cQ
8hNP4nCfFTkq27ndNgd3DTGy8B0ZHfxrdArOZ07Dk7cXoNA1jn0zOGLUODW3sp+jei2p/PvK4Vs4
3wDNed1CVgXn0tUDTy9dX4JkDxc96sK3IlhDWCwtB3DANOMDZyfdmcvlpGlvZnTXBFB5up27nzWv
szWt30lxuouiYnf7k01/2iyW4JB/rU1H/2zzotA1IVQ2haMnS40dewjveNFDab1/bIJKigxrDq1u
GRaU2VWSpFCSxEC8j3k53jV59RjQU4/itYx84esAgpn62/Rnr7EV4lggg5SZ5hFk412Z5dsk8Vey
lus0FN4JUAHMNEztjPkJGyW4hlu/do+WKjiW+jnXnzN9p1gnN/7mVh+qca2jteAQ6FQS61GMpvc7
fwlz7aLQXEveqS/Remhq0y78/oCsoqDkU0NjXPHwBZeY0CnTzMb0zznKtgqG3BxQETiBWR4cfcg3
gdtuB6mtVq6VhbljKuy4BUSn4EeuMnp5RMfBqEA/ZL23q4z8kcn0Q4MISWLKj3FqoNKSaBuq9QgE
kA37EtIuAOhXgbBTejY7BOe/Y37thJ7XKGPreico9KsjlPwaSiCK/GxZcLzn6BlsyWLzB7XnsjBr
7Wvs6fXDCBjZzstB/iUiYn/7VC752NnG/Hljn53KYhqOM1BYPwGJ2YmQ2dbxJyDenocuAdgn9Ja6
ceXqXajdTe0OHm1wJoO8mzc+skItU0NP/JNl1gLIiW/0mGxDKj72NIptNW+rvdFluSOZhbdrIiu3
5SxgwrhpWrsok34jVnmxCbwm2JCyqJswDOIHXirlzlLfXwiefitTMWiRQs04z7drBNCGHJz0KTO7
Zy3uXpgIPHpatLGsfCUvXTwNZ6amiHP2KaTW0yOhDv1TYSjExu8+L3y43G9/74UEi/kbpv4nXpuJ
evHSiI4WkJiYknvs9IcqHpjGdJ0ofI7VtYb8Uiyh/wpciqIIfBiz1aQuIkay6bpHzX0SrLtOCjcI
LDOnfXTVNU7HRVssiGIojwjww5eLCpReTNtSFViU/2T51H7z57weGJRAPHhtSmdxBydE4lT2APM9
28G8iEWLkyocwTlt8zDZ5qr7xc+EX51X7P/hY3H1myCjwW3NM/ygLZA/VEX3mEBsp3iPcjVsZe8x
pu9y29CS60008ACoKFhfpRq5Wneq1XbucRT8uzwJn7xBO1SDt1LXWKjYQUF4Zmf2obqG2qRrNe7R
6K1PfhR87wJK441sbZVkfBIC2ckYvcoqZVeL4r5Wkq+317nkKOynwXAnu0o16dJRPE2IUwYUuFEj
CEzyzhZy+E6FzzGilenH27bMaxgCiz0zNltspvc1cn+6e/RShtNilCKJ8MYv1Bmbe8Vtg32R17qj
FIHoCIqE5A5yjuivlUmIDmQ12HJbI8JCgWhrDHL2K/CNLwJyIKarE6jH6tHVUYG3hlh+1KQ63pS8
MnZ1LCCMLtLbzKh3OwLXh62NtbVJuFaYMUm9Fz2K3Lu8Kq2HBL0ox0JhxabrZzlpVLmHUnQb7kLV
/eDD6Ou4g2Q9WF7yHRm68mFs6noz1mO473pU4lCm6+6KVM0+IO1Sbd0UJUEz0d2nMorf+ibYNUHT
IFTfJaUjhnr7Qair3CmjwbBp5btw4lf1ndzwNKaEqQ6oY8UP4Wi1cCwMipO5MCR7euihoOklh6gN
vg5C7W8YZeUH6+MPbtDSTgKUOlw4rXbjqFp2W3X+Xh2TXHKUvntD8KXb3P6sV0eFphOVOTCGhM/r
AozismlNjVFTOHXtN5BgSbPiOVNovEgSJhNMn02dgukCm0WYOmSUT7Fc4SgGfmOP6EsKZrliQ7oK
Y3+MTLM/cJISyqajcnbbjG4lU0AIyUR65o4YcE93PJfdexOSnt3odf539i62zbrOnSwJh10qyuWe
MdTQ0aQ8+CnmtbRRAtQztDGKBlsorDXm9qvTOvuJ8+dWm8ppWcXeqbWKn/Se623RDM+GID2NRekg
9b1yAS/v+98tme27LvbuKEWBdzICf6uavhN0P287z+KKNJ7mvJq1a/4ZOUfgK/cF4ajrXwZLdOrk
QZO8zZi/gFO6bWpxMZCJTA37aTBpthivU4MEORnv5IbD5zhRPzK5t7ttYvEo/DUxL1PDAKlojc5z
QfMfrfQ/QXfi4F827MzELGDDzFuGXSbiAiaY7+pXg5q3AWI0+BqoxnsvwcndSB+gtCFvuXpuGbUO
wUtdeSgaARRJ7+XhrXbfbm/ZogOc2Zi+2tmpy2mPaErWwH3RC5tkaG2p+5GVuV21DwgD/8uCpi4j
Dx4CyfwlLBtxYBqMAJyYDN548rcukXeF6P6DFYmHFS9HkDiyqVwuaYT0Vp1C1rFM0LoS1R9V0H8X
e//u9s4tORtezMTJNBdEQnRppiU7lvOeYkWbt6jbCc1B6lHtybW1XVsKjPDCQtxECAYYOQuMeYcG
X9BwRtvB+oAayAH1+Hs4Wzdipzr/sCbGdLhQJnaj+QOfKAE0yNUJ9NKr7v9yjYPfr6Rci9tGbX3q
j8oqQzuX21YUktoDDhKOVR76dwOzinsdIcB9WhVrT4spHM+uLRkoKbcEtyNPtpkjxCZjpHVGu15q
ho+RlWh2k3lfxzT4SJz4XY7k5b2JfPTtPVy0CjqeDhIokKuXPRp24qhFtXSEam/rifsw7W2t+C90
t8X4MIJpvm1u4QAzHAnjNCVxmujzt6tmup7QZpZ4dLM3LzXsMnDtDkZBxXgowF3eNjb59NWOAu6Y
+kkMgM993hUHJljDVDpGaec+GAqvgCFo410pASNT0ZcdUmPSb9QDWw1R+b5tfcF1KK5O7yn29bqU
DIK67CIvlI6tVDui/LUsX1xfWFnidRmZ9wDZOLcuL2yqXDMH9cLct4JKko6m/OyPst1093Im2l67
C42N5yKhe7CiH7dX9sfrZxsLypOOMpkP8zDKtPSzMFy75P5xXGhHNYuKLQPWzIwogr8Nilo8JGKl
bOBt+hyNSdnaRjlW+7auU2cc6+q3WZr9Rg8y6YOV+6Vt5UZjR6Je7+XSL19bpao/piig20oxRE9d
UXvICwvyi1yggCh55HPikOCoRR88l4P+2g9FcuiNXnZEsWl3ZO2JY4AbijdZDIGlXor+ThijflsV
gxKgmgVDfM+r4+iOAlroJcQWhZSv9X0WHI/ey6TwAd4H9q7ZNVUX/sh4f2seYy3Z8HqQlN9IU/fF
Mc9hOi9egand/iLXBTqoBc4tzr5ILAtCVmVoIbqxhQCR6RghjSY32NZWZrvJgzzsFN5ssvSjT7aN
/v7LBfjGNB1FLnxNKdsXhpfLQmwei0mysNAf3KD61JnByolacnYV4i6g6YCageLMnN0vB+TnBDrd
EcqAVr91iwqiKQKWkNm6/12O7lNVs4E03N7dhZN8YXYWmYMxEIJmLMxj4mU/lSH60fbBtk/+IYHi
TUTAZYGQI8/DlRHQnM4H2TiC2bFz+aUNPsXmGpx54Xqm2wncBNzbAoWjyCkz/J4ejNoq23RAiXKU
nTz5XgXb25umLlpiOgjwKRfxFZuclilNGoqecaSPW+/6ENKnfBzbz0pigZXQg/KroQbCzpUg46oR
3d1pDHIeQqR/9wPkjp7NAoDmCIJy3wVpcQe7b+40CiqqueZH96gipvd6QMm1E1TZGUHqv2p61jt6
kSOPWHPgmr7Sd2FhaiFv+i71QNuG5UvdjvrvEAHah16LTTRltWhXoR58ItfTwOW55mPk662DCra1
DzOj/yCNYXA3WGhN9lUTfKiROuY5J2V2XunCU1iC0L69dwuXMkH179ZN//0svqpjKYyCwEcqus8M
WqjVY6krdlPd5+Nzl+xuG1v8TvCk4XRATinfXBrLor7TCbv6sQ2ZGEsOSfadBdqd9HLbzhT0ZpcG
4AQqftzF1Mjm6TQdjDIMK1U/jqhE+9I36/18FQTBSd+Oqil/XRG+dXLA0UIb+lgw56dHHzxhjeZt
IX1hkJBRXQjnUfCaJ7dtidQ51Vr3yHSkk7ftL4LhXVaZtuJzu5R5vfJt1uzNHKFuE7Gp0BE+CnHz
QSnVfeo1B0+mgASrdlbXa62FKZLNv9H5+mavhNK1PEUoB/fo1nnpjLyNn13f+I0sNtKwQ2ntgjKG
JFjyso1olG+tkL4ygeEdRmOANRJWys+3fWYp8hpEe6IHQRG3ufTNUAwrre9p4WnWsRN+tw1wrvdn
+GDw/pqY3PbsrPnozhmJiInaelKkl7h+ycyViZ8lz58qplMtgZ7N3GtU6Ml1qwjcY9AX30IBggnT
CA63d2qpIAXvEiAJJv7Zq3ltlsHvakx1yz22UAMy8cmg68FhPN6Hky9Ekjq7r2J8NQj3LlSO+WDd
6UK9bQz3Sxyr+9s/ZnHB1Gn+vGlBzM7cqEsVsVWymMqiL8H6FcZfKrR4b9tYco0J2cwILF2wKxoX
oS4LT01ljoY2wXGR6iwatbdHlLf+wRBAIR7pVLx5ns0cpO5zE41hHMRInhpJ2UlR/EEf/ZWjDuv2
wuFj9vJ/hmbZjaGKktdVI9X1VgkeCojld7IZxPu4c7/wdh93ImXZUCiVJ6RQi904KO5d3bT5dnQ1
fZf6VbmFRgvRF6kt7CaPJJsZ5J8Kled9DNXYfToazaZ2qXoLsptswcEwN5X02R6BEzTSAMNjK9et
Vznqq8fETLWNX2WUrckn9rEhBtt8QBCvrONyU8hB5cSFxGB/TCk8tdr2IQ764M6qrT6zS1MtbMPN
9I0xjKXTBoO2S/Msva89xdqpwYiWe9HHYAmhoBP6GA42sIf7KCNie2HVHUQ/NGyacONnczC4uJHZ
3fdloB1CCYpUFMkNu6tq8UU1qGaMlFf1KmKuWBw+iK7HMJ02fk74vz5UrZVuR2Mc91Wivhp6/KOK
VP6UIq0OXhw+qmKCSL1v7Jt+FNEpKBD26PrYUYoutftcYeBy9NrHYAgF4Krx4MQmc5Bm4w0vYkHu
kcP66ZR56G50Y+Q/UBHZQuzSbODryz5rqV9uGkSBNo2exfuyyVQHlp7eAVJSfxACRd8zc69vG5P5
KsDr/SYoNQtlyPyTFZmdZI84/jbrywSN8bpBlsktaENUOdUbL/CejCgPNkXQj3YPcMSOlfF3MRij
UzaSiFSnXABNKWs7jUifaDQ2H9o0E7dqD6ffMElZy4naPlRdIIFLa1p+pPsNQQX5sxu20r1VGp3l
QMrUfq9TT9I2KbrqG425U6uOYPEkwdwxJfqWtG1vg9ZP3rxG+C53Zfo0xqRvtZUGL80gMLHVdJ1D
L9NwxKCut8QL9SO61r5037kf+9S0Tr6Adtyo1S6/dTAeECBuNh7CLo5n0TTZZM2oPUZpkDwlvjg6
bZNbCKrm9UZOk/yzLxvFaTSRIJ9cKb3rOTW22PUiD5+AJE0Kc9tAApquBwLDOzEQgSqU0asa129G
WSYfzKZRHOpZ8ptaeOZOTTxvj2JW92iFirlpSjXf9WqWb+IaoSog8tUxLuqQU+Tlu7So2vsAuiWG
3ccq3ero420MUoOHSoNfkCIiC+2TYBOL8e+udJt92/nBsxCiWQbfjPdZ1jtpomxvqWd7cDHeGVk0
7JO8LGxoJf17KRSsgyzWmmOMvs+0qmTus0rqN5nUtdsiL1Ua0EgGj2nn3wVKle/b8a1FlN7HbyvK
jhsFUO1K2WEpL6GKCJUd2Q7DH7MAL3at0elZ5h4zPZu4PZrCrlIflnTxLXPrR8TYf90OwkuxcWqD
AyhnBuNqIqoH91F6jHodi946KAWAk6yvDlnpEhXkNZjJ0vWFvBWwGuDUKmneZcRvylBOw4Amf6I2
W7mUniumL1d2cMHGH5opENt0EhEEvLQhiNKYJ+YYnoKksjuDSsjw6faWLXwj+PE0IFAwe9Ddn+VO
uVeidx0wNJlr1n1g/QeqMBx7pzaoydQ//8EWj0ooSybGi3mnvTcF09SHLDy1sQHd5o6/I4WwIw/f
pPnKRbm4rjNbk6ucJWxBquh5R+w+KUDGYNUOv46tSHej1mMHzkHNzkP1y+3lLeQaE4s9JYcp0bgq
NAvi4Cn1EIYnPw32ovs4BNl94L7eNrLg4sz7gPngWE2UJbPrX7YCJSSBDJkPgwWX4F+LPyW327rW
ymD4mqGZ65ltYJpxjusp0i/T/JoKqu2Wn7RspR248J0u1jPzP4aFpDRIRTx8/JbRws7h5UmYxdC8
50r+/g97R9kcSC0tqCsAhjYkeuozMnlCH2IA9J6E/ifYEfyXogrgGFHyNWnlBY9At1An0f5DMaLM
PpbYwFwMj2546mQX2FT4ITTFOxS3Vl4Oa2amKHLm65LKomqrYg8ZVMoLWqrqY2WtHKil4iGLIZ4D
8Jt4yWYZbgYxdg1zaXgacinmXmPaUw4opsXaODw1mdI6XIMRgPVETZywScSN2lvhJvGibCXXXvQZ
tNyIJNQzzbloWNdFghx2rLevnpPoSW5e3OikBHeQHq9YWoi/AEP/WppFkTIR9NEr6xBlSCYmXFWN
nIh7/rZbThfF7DmNEXoAE6OSRWHv8vMNrdC4FXyQpyQm6+odX/gxNu52AnJVXms3ya9qTXZtwWOm
jgDbN31POi2XJuHaraUuFsCEuuo9TMsf+473plaufalFO3DrM7o2sbAas/2TlZhJGhVuV7EqN5X5
uyZJXpvQWLMxecuZ9ydha6RjzA1W96WtthAUBDlP2pWix/RLZx+JUv0UODSqNSiVXFrxDF/1YlcJ
Tpo20jF5i+pih8JFCdbmtjcsGUJ1AtYk+ny0a2bLCbW6yBpJC1CWPPrKm9C81b3hqMNakWrNzqxo
JJcGlVfoYonvP9L4Pgt+lu3GqNdAwQsn6E9njRuRK/EqvxCb0kvUEVa5Th42ruXbWbKWiC2uBHbf
aVbLpHIyu6lGKS5FPRr8UwDyytbF/GCG6WfFEA5C/m46EYaNECP/n63ZdSUPRRCV3E+nuEXbyJoU
h/JBcDey5o7b246wFHAZ05vks8lnYfCaHP/MsYU49GrNb31UC82NReIcZONvsxLu5TTbaL7/Jlfi
tqeGaruGtW1d8Xekuu+ve138hmnvz35DWlNihn7SP7VSqztlam6rIH3mxbP2Vlj0k7PFztx+rMbQ
dDORiGTqj9xmooOAhbCypYtGqJhTvCQNQInhcjVmpAZu5ZWsRrA6AHHBo9SDDLr93Rbd8czI9CPO
tqxh/FnqusY/icVJUb77urKX5cSR5I+37SzFPTpAE+UkoytXdWwenXLuDTBC5npoJ5rECOk2yb7e
NrJwN6H089fILEpkYgwlAGS301WrVScxuBeERyE/RPH3pvhRtysdyrU1zd5UdVRUXuhhLhM/ufBA
GtJeU1aypZUlzSN5IoypiSA3S9KkzSD0B+jxDoXYbM24earU5KXs1B2lm5W4Pu3U/AI528k5oXRe
gAqp+gizwjdPaezQPVnyKUy7fV8VNliH2x9uZSf/0PqceaHVDY0uoht28gZhnwmjD+RfdiFzaVYu
xjVDM3fvGrcnNmFIz365/rNuUp1ZIz9atDGN2jG8zP0775SXRurVoS5wiaiqHfTPxfAldd//EJkE
0P5nY/oNZxvmQYxe96YLE66VOWn7e9Q+Vc1OHB9i7+32p1lIXy8szWKqYlRep2Ue6Xq3rUcYkUAT
y1LrhJSqKn/c3ba2FI7O1zU7weAntFgSzODUS4+h+8MM/4NUE6W1n7fN/GmyXPk3V/AkFT89fme3
cGCGwzBOftCjRGPXbZs9lQrV5bI3ckcG8LwFCa2CwaO22OVW7bSQkn2TG+bfayH7KosdPEctTT+5
CLXnJE3au0HUf/ceqVCQMSlkWLWxp2dgbKVWyx1TCIdpuyQ7jIrOs80AaskRCl47hzR0W1kA0E1A
NXarVuNOT1ztkDEmuUJisLi7jLyTt6OSIOqzG6VoGthZRkTW5MQ6dX72kKGiUgijE0bq99s7vOg2
UAjQ8J2EM+a1IK/wCs1oreA0JvSdgQDUj21NHwOdiPyhLb3ANpmEXolaSzcmlTtDVmhsXBe5oqxW
Q5HOxsn0Rxg3BqGz1dRYCSGLRhhHJ7NmFg/N+MujBzNYWg4R31ktfoRQW6Ttj9tbtxg/zgzMzgBA
80wPS9iGA884TOOEkaV/RLVle9vMojNMsltM44Bxmafuo9YaGbMkvBbHX7I2OD1SV6X+JR3FFUOL
64FTAhgNTIi43eWGWZXi5aQE4QlYBXq7VK8jydG6bvP+9dDeAWZIOxusyew2zpu+c6OkC04VrE7U
mRKmJEZt01SyfduQtLQghckiEQVw0FBzqRElzHPZ6/Ht0m/3vpt+EipgeK0QJrSRaVxkUCJEyAmn
/r6LRxQqB7tIjKfI7fcMuu2NtYG0pRyBQh5gR4gDkQ2ffu/ZZWD5uh4FrumdRlE5Kk03bHyXF1il
dPd5rW6sJj95bvPatN3h9k4sHfI/cgY8/GR4p2aGO0FEX0liPI2jsku6fqNk8q6XjYMs1x/Lbk3P
YM3czJFGOenNPMWcD5Yj7/pdpAsbXZEdLRmO9DP/waGgIIEVaaLsYkz0clujNmf0dAx8HoPha6FE
9Okjyr+CrTXvZglhg2DH5kUIAoyH+8x360hLoP6nKjAUD1H11bf+u/2hljyWqj+Z9zSewlv9cilw
GSeeqQXRKS24vdX+QZVecnOtfb0UGSfKd9jxwKxQEri0wvchuTej6KS5P1Lvaz/sb69iKSk9//Nn
399rojChQB5BAvLYwZRQhL9jeAa85oEXdC6sjT5Pf9w8Rzg3N4vDsK0MkltPy1ErO6xefbQmRzrL
0crHWdu22cfXjcYvg4plmflbOaZgh19v79u1LPp0Vf39MPMR41ScWmpZHMFhah3q9iGyHgT3TnA/
Z8GvUOydNn2py5+KdddIO0US7tu1L3ftfxMz+jTfQpkI5dzZErMh5GFujPEpz1/b4aVU7mXt3W9/
7nwoxqbWEBfNHNUeekFnFYIQn4K4IkdLmftCFitde/lf+yCS4kwcoI8EnP3qHat7hT5Gmh9TlX9O
3C3N2Oc4eO6B6SfVvVqfbn+5hX0DlUVUgNKPAYT5hzMMYQxyNcxPRnNf+pbdNL4dDCtviUUjoPSh
C+N1Tqy7PLaZEQQCio/ZyUCG+xAFcfuqBmHzWe0K690hlRIRFVZomOkKMQV8aSqS4KVBNSE/ZR5M
yPrdMJwyGuprdD4LK1JJAbiaRJSlrthnQUgbRtGjHN4KtNcLCu2aVJYba5Tqu3d/IG5cuObIoiZT
s4xaE8NEU8IxO8kUtiKGcKGWdDqgu7fNTPtyGYoQtzszM7uKXCOAIUDBTJT/V5Q9HULLlrWjKz4I
wkkRaqcbVl5I10EJizCQoqs3TYWrs4XBYiJmyaimp6D85SnjpjZ/317SdXTlYSBR1qI+jT/MIZqM
h/aGXLfCUbY+qiGjrfqP2ijssdvetrOwkAs7M+8Gz2MlTYUdVe/sLH4t8hUD11kJC4EKgZgDWyTp
9KVPpx6qNB2a0hRICj6M6eQoL1aV5FD4tJVyreK+ABjHHo0k2OimV8480NVZpYqFPGklSwwqlwCH
kp3E/Hydf+6Nr0YM+V36yc3XqBUX95Fy9XR+CbN/7pizJHOUm8QqrIixuwj6W3mCCb3/LHFB0Fqi
/wjxx7zNQxCKwjhgaixOROQALP+O8aHqTkqHNdKehfjAYQVwz2LoEc6fPugEZr4ahVQZvPa1rrNt
pFgP7PhKYF3asnMzM8+ok06txxYzhSC/toH6cWjWvsqS88mkjkzZMSrBYi6dr2qUMMsUzUeUYxr/
kTdlaG3C7D7zgztJ+Xj7KC1u219jxqynCuNbbqWZQa14jLa+p31hgN1uO/X3+83Am8QLjmYC8yaz
Eyv3dSpmPcV1tX6xjHIP0tQBhrcSUpd2jlE9uJTI8emUzXYuEIO2rTI+jiEDLyqZunWTl1rs70JL
2PpCuJY4LG3epGvCVcHxvQLMas0Yq41c4HNmEtp64x9kIX8ytbWRu6W4SvFgai9NwftP5ev8nFLa
MgazxyNKYRN2rt2oz03nbwBarezgsiWCnsHgyjVR9ajGqPcaaPp4HSmkaNkFZf2sqvZm/99tj7gm
icAVoB8yTHiNed7PY2zmZkMNPs07DcTWlOe1Uu50RuDsYAcJZbUJqGFl/5BFYJThFTCyOknf9EXP
dlLKBWYoM8alLespQM02LR58c41wa8ktzo3MnL0VBz2Ma4yMxafWKKE4uDOGtfRh0QgyKEjzSkS7
ebUTNk85syBKODVKcGz64a5Ju1MLT8HKZ5oeeLM0Bc1QGOCgJuNGnMteCoNcmIDssZMLFUShqNIX
7k4RotOo9c4wTC8N1cnaBl5z5l7cbqPH4fb2j1g61+e/YRZ0fVULrFKZumbdQ5i9Cmq6M0Z9A0uB
jdTIbVtL+8pNCGcOSMrrQhCknKichCOqVlLy3PX6kwBvYEVj5raZpXuEW5eYyDga7I7TzzhzxGLk
3pAo1YEZGKpdBI3km1xqcKjfNrOQZGqA9id6MX16wU87e2YG1oEetCJ3SakScDNpn+Z3Fpo5Hnh7
H8o+LfvYaGsDYktB5Nzo7HMJtZzUMkI9J3MCcqc+RbPXwncdX/yXj8ULdFqgMoG4ZgG/StzUy/yK
co6ZPfkCr0QrC5zAat6fOZPR/s/OnOUTXMbYKC0dVfgWNrAFb/w1VqjFcGhpE04F+ik+1tWXEnpX
rkb/1Iv6Qz7mH93EPKaNYIutdwJ4+YkBFiqs+ilClVkIi5UjtuT21Iyps0/9E2n+mhfNdnDFyJ2+
mf+B5/YJ9rK9ayprfJKLdgyI7qiy8gKehxMgfT2V4w4isnxw6v6tr38b+Zq234IRvJpBMQY9AcfO
84As9FoVUVk6aTJkUZpwN1Zo4EX93e3DteDnmNFhmuNihktv9sk88NiJIrNnQW8w2dGDetMdT3j2
ml+3DS2uB6gUqBzw8VdzKm3ud0FWA2Ka2Na9VtnXkubIlb7Sl140A64OCWeI/68mSGS/D2t5IH3K
4Rs2hprxn5+t/G45ahI0lvI/KzMcU9p1hRdEATV9reJqtGxBB+afrl3CS28qZAUYs2OCn+rUfAhX
KIHf97zkTmHzxRLiXdG6TqzmG9jV7ZZRHCn6KMkFgtvPtz/WwmV1YXe6UM9Crofmp6bVPjgtuup+
5jOu8NnN7tKR6Qd/Lb4vXCMUw8nVJgjGdZF5aPtRKFroh6lYfIuT1KmC7vP718OsIm1v/g4UZ+bl
TY0Soq6OwlGqv5ZwaovVcbB+0C7ZCPG7e5k4OIwsXLK85K6kkgqjzMw2LLxT6JEGmpDmuNuxCQ7F
ODq3F7Xg6lOU0y26AKBj1dmiVE/lfZ+p/ikZqm00SoeG+qVVaNvbZv7wBs6ypws7s6sw1esmzzzF
P4HRenIFzYHYcNeL1T4oXgDW7xUpdlS3cVq67lRnDpWZO3221t1ayAIufsXsmqxD+GiYHeH6gmlb
rTMniag59g/R+MVyO3gNwHmOL/9H2pctN64ry34RIziA0yup2bYs2T3Y/cJwT5wAjgBJ4Otvss/d
e0kUjxh91ku/dIRLAAuFQlVW5v2ljyu7s3J78rDMWoMpI0Pm4TptkIpjDFmmQfAn0Zhbu+xPDl94
yc4cBRdpgA5wvz0CZieL7Ius5kXlJQj61iqv2lW79GRZsDBdEnSRrM7iPrKN9AldxMDhv+7v2axX
ojCM8UiMDKJGdx06qt4H75YFGqRIrmPrwaWvZFEKYNz3m+8CjkuE91F1ZYpV7EgTRyhOI7/NukAX
IpD6KfPPKX0s9O7AXBFiDj3MooXn3kxUHB//+EIo5aPUNIn6tdZooIlhMOu48Q50sF+qgXxOO8KD
XnKyz7R46YU0ZxL5NUHiiwnom9pTDzWgyh2QPfl2ER/jqmGHJtbsNeb/6jDrlL/x+7z8/fefELHS
1w2Ubm75i5qWmC1oNWAUTElV8x0Fv+9RvBAn5/wEOgcgphmBzfjn2k9aAxQamI6LAWr+zn0NWm+f
MV+y8HSY83Z8KjDgAWuP1+TkPLklcAZlViAj1N+z5pDUS/jfuVWMPJQjx8M4STIxwIHDFQWIzJ9r
B2BOWaELizGCR9FHS0NMM4kaEs7/WpoWuUqVWDwuwbQ39vRVe+4YD0G+F1B7obczt2cAyEBiFSAZ
YJ6mS5J65HQSB9iLyxxit9J7AD6oWMgw5kLrhZVpHGI29QUbn6iuR99NqzuWwt5BoOs1zr0dbvHQ
z3/e9+q5DQQEEwUAMERCrmnicI4qc3RkUJ82hQoM/cgM3BpuG3jG+u8NjWUnMsKLbsmlOo322VDC
UGRXh6iMoyAh2hZjH6u4VEvlu5lVoVaMntJIYQGQyfj/l5kaGDO510HivkwkDTh8ozQhKhZ3v5r2
4/665rJRNMfG5AYEr6iBTjyDqSwXkdNCbryLHr2m/GXXIkww2Qxsxy6O1alrsoNfkTUvu6WMe/zb
k5B/aXvq/g4dUhKXsK1QUrOGR4ZuU68/cK1fF/Z73YB0tl9w0ZmzjdE3kOeiw4UVT4f62qL3Bz9q
AH5wbTCUxAHp7RX1lwqjs2bQgB5ZuhByp1UUzGEOqZ4rPPQs52AIA2rg0S4h/kLRf+bAIUSNQhXj
0wglt2tHYXVXtfimKHnlLLTrbdTtgKfuHC8oywrIZ3chO525uTw8W5GgIqExgGi8tmexutXbwsqR
r5WhzHKUloEINXduEu8ad+HIzbqmQ0ZhIBeF0ZupwZJHTZ35dX7SyxhMuVWYUD9IOiOE3mdgYjLZ
FyCd+MXspVzkD9B56pgoM4/ZPjh08c/1OvFsdpPWLPITulDuAxQZaJA0DXngdBgwRqFDUcWqPBQc
yzLsMZy6IU39o7N7efAc9kfG+zFKmwyqe4mbvQCQ2AIY5fjruvR+Ja6sDqInIG9G6+vvX8re2O8G
tTnQCTeMbYXpCdtrqxzxMP9UEoluEAEDWLnUCpp7P1wamoZ6Jy8r6DLh29SOPwSlnu7bOn108ye9
BNVftzNI9dj0xQpE8iuwnWw0m+5b0P7cj15zxwyOjysUZMo4CZPXktXUFoWvspNg6tBANQ8Yudj8
cd/I3CEDvY9J0FZHg2gajdOaWEmVR+zUDPVGULGGhF0PaaXhN6pmh77RWSCZtgQIm5lxAZ04sjBM
OoEqxyeTszagaV17mU8xzlqGFriQYwcI7/yXnRYBdw8gGPQ78LjSjVv/TAe+4EizHxij1ZhOx+Ma
40nj1l/cQehYQuMyi9nJ8tuAiGIHirJ9lNSAHVJz3/vo/I4ldeIdlNl9LaT54A3ZE6hFf93f/bm7
0PPGfjf8bWSTvf4dHLR4guUFg6NB9ozZerTWYl6tU0CZgiS2yr93KYifjTOwaJ0hrE5CqlZAvrb1
If7EhyJEyzBM3Rej+/TXixqLTZ4/kgAiXkxKMb5esEEOiNtthp4Z2o8BH3WNwLUYgBDrvq0Z94UZ
IDXHt+ctX7wlQCdqDwARZdZLatjrqHrk9HdNnwT7BsauhRviVlxh5Iv8x9z0iohE0+AhB3OeeYZ4
XVPvDbDpJfTJ1kFUODylEuO+H5WH95185fGLHIZVAVa9/qOLfhfORvN//6v1/zlnl45sgdmi0XIK
3ChUTNSZe2AeOXflSxx9ofq3+8Zm4LrXy5+4j1sYbef4Kaxh1FKqtyZ+qOQ3XftVeQ9txAMteqBl
G0SgKi+zZ8r3qCsFBVnIcmYODT4CUCKoIaHS7I4+cbFm6TpgimspPeW2AD+2trF1ust98xnt1d39
Fc+E4CtTk6tSgGfF1hlM6fSBZS0IQvecv9+3MZN2ILm3xygI2nNIVFwvB53RKi1sxKIKWmaJ883v
vZV8pGEbLxiaWwwabAi5UDzC23Kyb9RvVVWWZg6gGFnR+KkcL/5FmrVZK7ih0epFynaDGCOizexa
73FJxwxj4XpIu0fiLLjA3P0xyhqCcQnTCZiXnWyabpidLGI3BwzSexRGui/1DhAAFVagR8B7BtMk
GpjxYkyJ1MVr4xQhOPEXRq3m/BAASWjbjoz1N8CumkBGpe8ZBe+D0Ddgb7HXYGkAmT4DRQt3uiXN
A2Mu2KHgjOY9kh+UT8cfdOH4I57E8gfGYDA/MFAQeTE70jxZF8R9GDG1epKvCrwxElcdrMrcdwXm
Q0n3YfPsnZv0KNJqXVnOk1N7CzF/rpEGjwLuEVAqDKpMRyzHd5apy4ieoBTzw6k5x00KEJ8Axcgh
zvUOk0cEcoq6TLeFkT06bb3FFOOSMPT/8jPgECPWDts0ObAJolBl1TY9WTJ70sBLp1NjayWITVlR
gSsrOToDeWlc+Zyz4rMju/39wzzn/ehi4yRDnRsQtknOlpasrjnJC9ivQ4sfC4AZ9XTz74xMDnJL
wH2k07Q4dfb3gu+07ocyF+7VuaA0jv2AJwANgZsqXt1K341jh51MFEX1+lFqfqg7w06jh7pxFtYz
+9UurU0yBt61A6kLl53c5BtKOUBCQTbd1YPOAtQ0S8K4wbQcOxDyBKjjwp0+d6gubU/utKomlc5M
2M4EyGHJa+cnIWaSAgfu2mafW9BP3/96cy8/YAL+2duxnHVxjF0k2HrSeOwEqr3N0GKKR381hmIt
xNmDaJas1wZRASaJF7Z5zjdtByzvOBr6rW5815SxS0fVaDo4oWcdJP0wxBIKYc5xUGeBz+DVggt3
sri+cttKxohRtWpelQ0dlMI4cFA4B/Hg7tOIrO7v5uyigMNB6R7p3810nLS11pAe+o0uZVCd/9DS
15z8Hw712Dz980pCzWOyJupwn6sUvdPOfunKvda+RNnCXTLnhbhCxpj1h2pl8hCIhtQskw4mijjB
pJq9qoR2xoMBsB51sppuzRR7ub9zf7BKkzoAxuH/sTk5dRntXKDo0N/GlO2GFpACddxtPNLRtfk6
x4RZjNe+YHQFbNqmrMG266QrPI3xIEZ24kE3lKoQIggbj0OhmiePwKPvC7taYTVhwpOfGcnXqSke
eFSFGqshUcVBh+o/WJG7r4mz1pla8IbZSAJHsMGqDu9zp6oZJvBtcYc+98mxvcC29rKRgc3pxtHO
1F237ZlrPxrKA91bMj37BS8sT76gBYoIQGXQxhcapnvroHE/xcOpak9RycO/F0PGQ+RynZNvx6Le
MWMTWAvGu1cODcYuz5fq97Pp/qWRSWh0BnT3oGCE6qmT74rWCbrGDnKnCdKU7B1GIE+k3lD5/kzM
epMx70xt4NFsK0wGTL/0zpf7Djsesxt/vdjhyTHschSdPIqf46aPNudhlC6xfCx9Q+c6MjscIlmu
wK5mZRdG5JOEblRM9zLvNnn5AypO/25Bk2ShzbldQYQuPWniwWIxUtWFB9tcqQ9ughIjJobGmbVx
wRdXTQxy10SBafEUg9eza96i7BPyfz06Dsa56I6e/aKpFrJxn7vqK6N1QMs1AVsggQo87bYlfTPK
73wAjeFCaXeGj3b0339+2CRPS6XL4lrih+XOsSuhXgdMSNycdLk3W7mqLKA2ypMwv6vqp158dPUm
iX5n7b7o3u9/gv/Fx//zQ27YrYC9LoyUVumJKiOsNec4oMcXpEaxsaFepriO4U8Q/5BmpQ18C42C
kODnyjzbGZF+wO3z8/4PGl3sxsk9tBkB3kd1fZpAdhKEKJUE6LiV0L3ge2Bpdj2IZtq/Vm0fI8iF
oYlrKMjFKWMAJIyY8lCg7twWzYMAl8j99cwdKTRMAdUGFa8BCrFrDxwyLUoSiotN/lFtP7dOH1Y2
6HrAO9Wn8ZZGS2DqWd+6NDk5xUomcaMaRGLadmEqNr73bUC9gvvnHGpwgw4gUp6shvZtSDfAq4Wm
Nqyd/tiWyIr8JfG/2WwPtL0jRTVabBgEut4AwwcvajWi4gr1VVZbUKMFrN+J6tmGvHFXfRD+NuQL
DdHZTb+wOQksRdlGhsph0+4raG15YVG9+44WqJavDPIq4u39jzyX9CF1GUV2UFS9GUrkrcgGV+Ij
N1W67eph1Uc2CmH9kzPClnJzd9/cXM4HRVsPxwPNLgzhXm9pkWt45es4s2bWBna3tQGDTovNfSPz
bnRhZXL7wRWIEKj7n6quCqh8Ic5DwfItZlyG5rXoXkj2HJmPIGUEs/CnqsSDt30Z+IaxhexzNkRd
LnfiQa3QTbC04YckyYdGz539EzEhTd9yWYEZ9kttn7jcOtk3r952bhWMcGYwlC3sxpi+TOMSZGrw
O9BnB5pkshuKF0orMVR0soqzzj/rsg0zvssyOwANbOhH4OxxSeA45yxZ+NpzxXq8J0Z0GiC6IJOb
mPZUpdJYjagx2tdrTgzvhXfyW2ZXLIAg/C/HqelaT4xoYzsg3jVp9juVZvMq0uJ7n7VL77fZwwXX
A1RoJDOdTo25/eCydkQaNqRZ17F+SlJvpSFlTpt8Q5t8JbqlVH1m7Biqshc2Jx6PyNJAC2d85ej2
Ec25dZeba1qA0luXG413K8Ky55a1H0MW7fQyXRldtKp4+thZ5kKKvbT8yddwvM4s+jHzJGDZNlzg
vp19DoZaJ6Xr3tvp1df7njd72C+WPsn6DK0rtM5EbNHbdFcBte94yW/p0o/7ZpaWNTlkXpf0eibG
XKzZFZa/ouJLxRFWojqMdejPw9fuGxwznJsDdbGuyS1lFzWXbJycS+PiNaqLn2wY9klUBoXkIFup
SCiKbo3648JxmrWLyphuAUONK3nyTvE0q6ccg8onnogng7YAoFXv4CFYM5o/6FqxT3MFFcD/A8jU
B7jZhNoVnmZw5uuYXbpOqRkFUNumn+9SVe5r9Jk5Gm2VvaQxN+sxF6bGT32R9JaJUUYkwWGxqFx3
hvZiKLHqMrbQRJzL1DBGNc7dAp4LsvxrM2zgKal1mMkLHrTpw/+oJzVLLcLRv2/85MLMxE8KKcxK
82HGjPhHrpHfEJ1ZWMm8S/yzkum3seKI9QoRDTO3T4mVPJoVpMKhawitZx2oTtp8VblclxLMbPcP
wdzi0IuACBCoFSHVMAkmvNcyo1PAyACcfkzj5gwPWbjH5xZ3aWLymWKnhOCgLXCN8+jBj/yRfh3E
ifKZSREaJP+FEP6sgaf//srmvAOEZWO1HoO4N8p5ZQz+2CIBRiZKUYFQfG1Z4guh8RFgkIUV3poy
oa0JonBU/0eCqMmJLsCsYeP1Dy4q4KisLP020s+3kXsuS89ZiP4zBRYYw5A2EP6gbzCnjRcNuqd+
NhLVgOIAmm0/oVUQKAla4HLb9l91owqiGm9nJ11n6Gj/7Z7CNgQdHSQh/kjwcn3iXMGVSaIKrDVO
X4UVgB+h3lfWFtlBYwRO5VZLFm9DCSyi3YKXEjrZ5nQ8aIB4VFyZeCTV0LEGEQJ49HI8nBeKf7Mf
cKSlAFEuAJlT6oOoV1ENWg8Mmkpw0Am7WVODHKjwH025pIp5exywogtbk+vUcTTl2w3icO5mh8zW
HnJmriDGuamaaJUyttZ5fW5Yt4CdnV0i4v7oMSNX+uQUqtypHIyGJKdSkFVTDAABx33gp/yQ1+Cx
uu8nc18NOikOJAjGQuD0Da2iobLLApNwZvXTB6c4x0kHK+x9I7ehC+VmPOf+TD3rN1g7s4mMOmnx
ULelGlAkqEFAVy8R58wZMUfA08jHAh+cRGbXFLInHJd16b0CmRbYbGlIYW6vLi1MLsu+t/PItRD7
FQbdihJNK2QeaWSt7+/WbNwAARRgJw64FjBqd312zdSOdRBqow5QZsHgr9rmC2vkyoHgkOiD3jxH
/CiHNjDIp/uWxwVc358mUD7/GJ5sIYbFDaos5KuZ1awrRoJEf08Aeq4UVAFwFTgQkbxvcX5L/7E4
2VKNG3HT2bBYpfYnwZptDcHJDBO9C3ZmXqjXSxvP+kWik7gt0EMShhjb1vEnPStCv9wZ5u8k+d7Q
fFXTh558wexjQKwDA2kHESBrF3s3eb2/4rnTfbHH00HN0m0wLGygk+BCQTDQe/vFLMQhb+hG1Ob+
vq2F7+lPLoEUGix+b40lTf9oyEfUMn3oO0Qo8Djq3V2CYC/5rW9e73HadjEpbbwLlP+cp790swE6
Eg5b/RCgyYoKTPQUI2Lsh7EE5l00PUmOUogAmmY/7mq90suvQ7dJq1+9f+o8XLfRu6WewEQUOD1d
OKsL/jtt4RkAPuaJhiX7IBbuzpWxH8T5/kccD92dQzktitXpfw4lUpYvOTH3IGfeZYkRDIKuhKst
nJT5MPrfE+lPgo/yBysiHnayM36DCCWQ3dv99czdqpcHYBJkvESzM78B65xmOQEk6IGN9YxVl3IM
3iQPreYdBeGnXvwfcDBjCMDLCrUZrG8KuxiaMtPYSOhveck2h5yaMti27bqwL8pQVZvcPNA4XXG2
yawHr18o489+RgyrQBsSie4NOb4yDAjwMQQgXz8OELmK8rCUr472SQJ4c3+HZ489eBAwED4Cwqch
hripPmQpan4RJrSML1XZBUovoeb6aJLfbvly39pM1Rb7emFuEmVqm2W5XYw0gv4rLQCBAHs9AWCk
OujWz9Z9YtmurxeeYbNR9MLmJNTEJRhWSlQ5QH/kbmvv0aztoOVPtr+Qiy1t5XhaLq4NkuExVpuw
0wzNWlQm1JTdtdv5K+lre+glrZIGfa9/uaGTI1jUROgpQxHTVuq5gPhvXNjn1koPmENfMTxeKl3f
ooe1Mwa5um979nBiuA8tMOTyNzP+BXDsOsb3cTiLNnSLxxgd6+KUJ68QMtt40ffy72ng4Dyo+Y+6
6VCPnNZKe+aYCfrqIM+NjU3J/I+eZSsUJX7dX9dsVENhdETEgwhOn9wPlVFCqzZGnOYa+wqZ1oA5
8ff7JmZd5cLExFXAtQx53gImbFsGVvriKW8bQz+w5Gcj+0KGpZRm9ghc2BuvpgvXzHJXxS20uU+1
iVLAp6TXgt7fiEXi2bkrDm/Y8UYYp2W8yVGD7pxIcukhmmAeyBceOp7VFjX9+7s3Fx6BLR+Vvj1/
BIVdr0aJys14oYG+XC8CsxFr2b9rcRsoYoV5u5AXzXnDpbHJFVTihZKZLYxhRmPTpM+aJ9b3lzNr
AU+eUaEXTZ4pqxivK7+hnoNbNPMDJsAg0CxEiTl3wwA6xC9RygA+f+LRinROM0gMP6bsV8WqsIcM
Hga5gxyuAIkPK1vok81+oFGpCS8S4GKnBQXIePSp28OexFeJ6m+VQcLMeysNsoV6/P3dm3NtzBqM
VS7wi4G76toZ6sjSKM3xXnR6e63xYaWIC+KeNKz7n/ctze0iSCuQEECwBC/UqSX0PkyhI9SanR22
PcaKtaeifKiafixlH5MkX/hs5qxFvIT/8FdB7GAyzeGXNIpYmeWnTAodADaK5kQMhnacP5Swh16t
qhSTsqiwfzXAvfitKzBWkthRvaaqxzMs7lTY29zYQtypX2uYgQ0ANa8wFiX75xSCboGKKbJt3/hJ
SlkCVlxVKzCLtEGr+QM6Apa+oprw3rsqUgs+Muf1KH9DxRCK6KAlnISkKuPCdkCdcdISEI3pYCLE
B/z7Oih4RpDcoEOOBOemsmUVvhiqpMkx6uO0B722qwAUE9lCE2/OBYmHycuRE9C90ZAjsiEx8AQY
a9Kzg061gHXFGgDPQFVLQvJzARYCgoBgueCEA6Xjtbe73qh1kNjZSSeV3A0OLcG9ELmB7lZL2sZ/
3iPTxwT6/WNp0Ad6bnqyLOo6OdUIcNgc8ElbwXvY4FrPNilAk5V4vRd4VjGg7Q4xAijoosgwtN4b
tvpdl7wI9Y6UqxbjhntX60jQW52CRkwFoTjdb44+8ZqVpWsYcuNN/0bTMn9Im0YeANxvAlTN8w0p
AIjzvTLZRlLvIkxdNuS5pvxd72Ty4A8dW+EZQCA0kgKjTYT35KGmGKrEc08MQTuEOOIbZnaGl0Yv
FJRPxBueKx9Sl/mLEQPfnaEn+yA9J19zACgx+Yi0SebfdVnHW66ycSANPepCKjwHzeG1S5ps11nC
fBxcOwKDe2oH4Mw7ggLG2fWlawe8L2kAxGQa8I6+6778lmAOLEQrSm2S/AsbPnnqXJ6gNgvtBczq
yk3eCPDCFSpIoqxf9Wj1gqW17TCxKMMytsOoBIEhmN63FZTbV3ULfLdVWpgzIHgilxYtw9bk3sHj
NSIeSqqbrCrrpWM053Ug4EfdHbkexuYmXtcOpS5oB0Q+daJT7MZPjkzWgi41mObOEUqoaGUB6oA7
d3LViqyMDeFzgMxHIEsBDDZZJaW90cTufiT/U9+buvalpTHwXuRDDkhxI7sXsOTEz5no9UBo5j4C
V6kt05CY2SofuZkhiWy5at37/JiY1lcnGUJLVjtO2UrrzVXfL0WSuYsTkxcjWBWz6ZgdvP5dhWVI
KFBLCiKXD96+xv6zWW2i/CXGDOv9LZj9pBeWJjtAY5ImZt3Tk01k4LM9H0ZIdnjfyPwHxWrGsAiw
3OTGbBUUtmjRYswHD7xo6EK3ioPU3aOwtWBp9MDbD/qPpfG2ufigmqM3aVTCEuBXeoiJnCbMUgUS
7yhLN5HVMNDFgRE2rnBgdIly3f2Fzu2mj9cznBYaojcjpaKkSuQdXlsKw3gmrCnytewWbsw557g0
MvlkpaBmS+MEEkSmHoKK+4tJ/bVioH3s4w1C4oKHzOBjRsZWMFSbgCDZmNy+3lPKsVZOIdaYmbwL
ijTqT36ilfsSevcPJeJ/aCRyWLua6T8YQk9e2xrRI6z0oX/CkIqzseqMHga8Trc8pkuyU7NbjjlX
UGGgUHJzEzoW9C2kX2enwVch1ctVqgNlnX++/2Hn/ApSNAh6uAShuTj+igu/okUEXdsGDxqQodFR
c7n/5DeYulGNR6HJTpznmIluayCTeXScwl7wq5lPDnDOKPeMyS9MfU0OEIuiCqwso54A6CgDs3Me
VZTto8Le1RmEUMiSoNvMICbmWPGkx8wnxp4wZ3q93sjyU+V38YCmMWhM8+HBSb5qkO/O2iNaaBoE
7NvkrfabwK1/96QPU/1QNT886xUpXoDjCeWU9NnwlibHR1e7Pt5IP0BM90eRcKQxv/5ZkIbRkjiO
5LEwvnZ5tXbqN5laaDf/Ui05VP7L/a9+u+3YbjImPvCtkQDl2txQO7mmEQjZV+lLz77X7J36+PhG
vtKNj/umbh3sypQ9SfHBJtOUjlTymLMIfbuNn61zYGI897OIT7VcYXr8vsGZ8je62aCdR9EHz6Wb
Djot7Rpvd00exfBMOKjxzL0mvzbeMeeblpwY+UX7s7T5Qji5vQtAuDJqPY40udYNo3WX2jSpMsCp
ct6EpH5I0xEPvdWaLwvr+1OynDjLlaVJ3HIcKZA9ZoARQgYpsFB339i9/t2KG+8zAyVxkKvSeWs8
N9szWpF9TpxqJTAy/q2IVPMdxPyYMrDx8/TBbTd8VOvj0pIbprdfkH3bRzQwVajS3FkDZ+R+jqP4
Zy5cW4SpsqMfytcluFCGduPRWrxZqfspE6UZVq1TbJWpRTCD7sc6zvz0uSlN83fax127c3BvPJid
Yp89ivuxAvXDxusj7zFl1fBSM9bg3abxc+JpXxI398+DqbG1T0t9S+WAZ1xc5Mmxj51mi5KunQdg
b7LWLsMkZwjx6W7ftTn4YJxEQ9ou0NKnZhwHHcAjW6vLATYTGoirYmJtqjYSDywZqn1m2E0Q1506
gJs+3kOhowwzxZMtlEAJCIcwbNJiwGfT0dpcxdyMTgbCP2pLQGuaRCI68rYNTSuFGoCwde+tL5j2
nGSNrAO7t7vvvdfTg642XiN+R37zQQCF6VNtpzJrBRl19pJkTvPQ6t050TjZFkMt9plTDmuoNBAQ
ZYw6020tw64iPHQxKvocdVVzFChYvttmqv0sgSvcpEPWvRJf0x6UX6tQWtz9VjuZCLWUs2e7kc02
d2SGL2woGRrSTr41wvDOJdKKI4bWfirbjjatonroOSTdsKpu16afuBuVQmHNd6P+EHUcBLQWi3Z9
4ld4DqTuGm0mNONLcwgNI8/2QFA6+Ct9FzaD+V2UXoGRHalWyvaSFZJNHmoFujThZz01wlwb8hed
u+yzKhvvJTfL7CnBbG5QgnD/oXBj47mLqLdNo4ah/wIqw8qIq681E2Ir4UEhBc/R1qWR/WRYMeCE
wKWB7AjvNWlCZFeAIR3jMy4PDJu6EJ0urA9dWtpvgyP99DOMEEG4muwblos1NOaKbSp0bHbPQNDl
9dlaeLq2dlBd3rtF+ZPykcPTbsXeiUrjoFmi2boxLQH0w9tGk0Yd1m3UhWaWmVuH1MjHmGcvhLal
EDMJ2yTSKrdp8uwZWNuN6b/V6daPB6jk/rgfYtyZoI2ilgHYBahfR8al6/vBbdJ4yIshfR6sxPmo
bRe6Wulgt4fIcgTOAZ7/gkTe2tW52iFhdCAaYfqryqmbg2vkfjCwXFu13TfUPUIbnGdPQ5NhzE68
V0QHe7jL1yLFFE6vuDolTO+/ey28xnTSTct7MwQtmxliGJw8F4lDtx5HGpb1mACATHi7qhtaPvGI
Wy8oKtZbzVTRpotIvRpM1Z9SoWmrqqVfpd82u9TGO1MjmbvqIL61ckA4s81YJb4LTosNc/wfsgCh
bVyjc+Gq1A9LP7KeZI3HfuN7G9MW7YsuIYnh+V4NkEPudK8QoqI7TFk76ybnv1kL5QLSYHrJkrrY
dg5rcNFpTRIyCocYbM9Gs0THCyuyusBtU/6bpwYJ9Kzrt1EL9eEkBwV3Tdv0mRmiCos2qc99IfW/
zrVAPIo0F6iNcShxCvdqmdd2aKSkz9Ryn8ooKdAMNr9Itz5Ao2cbJ9H5vhfNXcQOpm1HFjIAoYD+
uvaifKhZUehu8mxUbvnopHx4rPEwXve2MNeqsLNDjFQNguWl6T9b3PEfhEq0A4qg0RI73m0yjbVf
/BRz8lMEkHRG5yTP40BHCZ0g36pelDX8daFsNIPqFWr3LsrQY951kU0bws7cDtpEz65hhHCEoHU+
1xJVyH4hgbstLl4bmqQAdV5rkhkkeRb+1wxDgxRd1PtfbyYjBVwOUxKQMUAKPkUQ+cov20yHtygN
IdRTGHEugkbTAhTUViDYCc0lfqk5iyACwLAj8FdAGE+CDpN4p6Rthc2jnvuABr/7qGxdrY2i9o9J
5Xh5oNM2eVXctBcWe+0egJC6DvgYwHEBWD4O7lRZRQL2PBi1i4ZLvqf2zi+P1lJn+PqL/cfEWA+G
YhWOxMQDaQlK/N6BiGvxaGshBDnvf67Jn8exQaMSPx+cYBZO+bTHYtemTKlLks+u9vDVXGpMTv86
Elo0BXCEoY8Hco4pA4jWg0dVRTp7YfpeWxf67u9+PAjFAC7ERQN9CdA+eqP5i2Nj2wPRcL1oL13v
B+m5KKKF3Pz2949UBOii4CpCde+GuYxlzPQiw37xSB/gQujbZGH/Jx6EGZMrC9NOhtcK6GNosOCm
mwRouD56d/qlMuXNMoC+H6GJ8CBUEKGxeb1PmdANr6uz4UWyFdL8Zok4bOnvT3y0E5lXWwn+fq32
kh1yZ2kB17uENs+IiIUAHXhsDQyhT8H8uhblnhoG/1gj3erXOt3wfH3flyY5EkyAzxX9K/TPoVxz
00MvBIsMyTv/qJCF/GzUKmrXovu7ROzGyMRhFaMlwW3uH4kMab1KjZWVhna2+ndLGXfz4lhA94Rm
kFP1j4Bnq/4YmaFpBvmSHvdkw1BZMkCCgAYjqhfoukzTgkqnpgBxoXZWyUcuVyLHmNoplws347Vr
eeApwt+Hihk+yTgANwXs57pm1Xgp1mchwXcVyL874bd/f/JF6pYyo9b9+lx/41VIloYBln7+5FNU
gypdpuHnE7l26bZcum2ns2o3+zN+pYtvbdqaq8cyqs++OnlffOMcd4+IH2zAWzbsyDYrN60fkK9K
+7tM4sbwJGXhNhnKSpD6rNl7Y1hVYsGJl3ZukqlUFesTMFvjw6g1FJ3IEtJ+6e9P3kSoLClNV/gy
hToS8qIvgXIX/v60fuX6grslZPEgE1ECZHystO39Uz6Jif//A6DdiYCFGvRU/aKN+YBSiFafPe+1
LrcD2RrtwntuwcSfRP3CuTzSJlyiMnBWAK2UOyi6NX9JpzJdxZRPDo06H88fmIjcEAJDpvEology
5r/Efzdq2q41siY2Ch8mnBgCRnhi/VWS8J8Q8s/fH+1f7FJkYKQ/5/j7fb5r2Fq8/qvv/KcbcfHn
DY2kRo7hnrOiGC5fsS7ol0qQSzs0CSJ9ziimKT3MYXwyB8SL1f0VzP75kTgPgE2MgkxVGLxWg1CQ
0zRn333WnALYioU8cFKW/h8nQl8c/X+oweD5cf0FQFfaEalbOApbLwl7JwQb1l4tsX7fXHjjVQRV
KHD1grcUc1bXVuwOsNrCwS4RA3yhD9ZvxVfO299vFbJxlE7waBmpeq9tMBNEZkgQmrPmPnXepqJL
0Jm5b3FpYBJWHYvzRjkw4LehqL+l9RKkam6XQAkNyCwkdm971cxuYuygqs7so+3X5bA1IBdbLuCA
51Yxsp4BSgeqB8wwXW9TUomujrWyOtvuj8D0v9//CLNLuPjrk48ANimrZx2tztJbOf+PtG/tbVtn
tv5FAnS/fJVkO3Zsp06apO0XIW1TUaJuFClK1K9/l/LgvE8sGxZyzr5hAwU05m04nFmzVrpNsjhw
YtF9rQnrY9Minp3o6vE0QhHrfAwVlDIQHqTspFYke/DJH5v+GM0F53F1oiAdg1eqAxDd/HmHvnrR
NY3RnFy6a9aWuxCdXbsgUAH8/5+fBf4jMkNK1/TmVKVdmJsn+CcwE95ejTk0+j8TNT0f8dieTt4s
hvJEOZqiS+pT692JZkOCreOveRZmyAC1q/K3IeLbFq+O6pPB2e7KkEKfknH1SZihzB+IHpX1gse6
ti5o44XeOgjSUPiZVbc8V/ZQYCTNyf+X1XvLXkBcXxuBoyM0Rx5mgv/NTrnulKUBnmh83lr77h2w
k6m1MIKrJgBkxTnBGxYMbOfbl9stkT4z6lM9Riz/gxCtXBT6vHYQ0br1Pzbm79apLlPh/Nen0Yps
+1XZMbNXibVEmXJ1MSwfKDi8NPCUmZ13vy0K1WZBfSp7wGpi9/X2drochQMFQGTuAIPAf6zJ/KcL
3AYAgrJsqE4GaP8zMP8f0bMxLg1iWtJPxT2cEhDe4BmGyylAomJeEe+MplVOplUntF45ZThkK/5D
BXeFebeI97ycL5iayFAAujBwpc/OR5oAYt5B1uNU7jx91VcLO+vKfJ19frYcyLDy1lK0PunNPmPI
d2+0dNe4C6CRy/17PojZEUFaHoThEIY5sXKXQmPV3nb22+2FXzIxOyJClibIzGACHdjGL0Wjauml
P6elnVbdQSH+Qx0Uv3dekM9TR9ncSqoTffPCd+kBRPTNL3Y8B25rZ3fHARXX4OX2sKb5n+20ySKY
IALQderObOaq0bNBJIadZgYvvIzHPtZkgC5iM/LHhZv4Yqd5JhK7kwuw4MlQfT8/OpNwrKaRwHy0
6lMVfPt3eyBLX5/W79PBlC1QPiTH11tDrHoaa0Gwum3hYivPfv/0558stIlrgI8cFjxjj5pfmqE0
fE/j20YuhzGpqOgTWQ7K+9BAOjdC62QAmqEhT8jpu+5zvtAltPT52XLbIxW0N/H51l255XqJ3ebK
56GECS8CWiUTEk6z2J3RrLHI4CSP7njXDZt8WFiC698HAQh0m4EMnmMns6pNZaIZyWPmheCD97/6
+PMgYAOwlTkxgwMPNouAzIqhSKVz77Hlhxbgr4UA69qvR18P8s/YSdOLYLa2tpWnhhqSxy7dqXU7
fH1tEX3AkQOQgMb1+SVuNLXT5FqRPrlWDR6jOvzyCUN0gyIIIJsQ0LCsmQe0iM2HQvO0x0xLo7T+
zpbo+K/NzycDF7IOnWuoqvW1x1SFebqp6q8GUlheUCsDpIUKw8StcT7/Q4rEpCXq9CkAeMCCMkWo
lsQDrw0BnC5ge0AZA3M1/fknH9HoTQ4GPq498vRvcDAXu8MvfRAiQBCGT0B8ZGzn1VRHE0JTjZOB
tTNW6Zqy0BrvAvPrG/XMyuwcGJpqRWtZ2VNWrYSKWPX1c3b2/dlrqVDATHCJ74t2K7Kt1v8fvz9b
BfxyRByZnT2pF4+swWx220dfWQQQKoCPAkE5xEf8mRPNHD8R42AVT3UVAwxY3INbQcui20YuLmZs
UUAhUaa38fiGofOdxIFvUBD3LJ70DuRw/nNS7TNoRqTr5otlcVw2aHuAlhbaLdCGixjg3FKZodPM
yzv+VPpH4OupFtrBwvP4yrFAbQHXgmNCme5CQbgi+qjbmtE+rdnwg2o/bk/V9APPYpgJdo30MerG
/iR6OpsqUgvea03CnwBfa91DSTZiiSXn2gCAE/WBqXEDC/TX53OUllowMqsST2qI9S4SS62LS9+f
xRZ+rkBnaeP7UIIrqsjuvnw3eJAMn2jtwagL3zTbsjlwFeC0t/mTsdYsGRdmH391DSYDoErSp47F
i0an0UvRHcQkDAyvItmYeguezIVjfbnOsIFTAUQW8o4gjDxfBLsvBmqSlD/11YbRVWFuemPh1F0e
bZjAyUNjAi6LYI55ApAqkTa6LJ9qZItErKfxqK0oXeDHv1ztcyuz1S7NwWo7W2ufSvtHbj0E5err
i4F0BCqUgI4D4Tw7EHgIIcti+vxJ9eh0s9ZeX4ZgM/0/GfkAqH666gxpDVwVHn8izcPobAIZc+Px
tolpV54fbHgkLIeBqAn13Hm4l4C3cpA5TkWGZ4lYOW0k3dDO457EWbNwQq5trs+2ZidEH3xStG0p
nlqx8Uw8Ide5v3BGrm2uTybmRdY8YQP+qnHIjb2kD2Ya28FGLNXaFgbizi7XRphZF6SwMqGogtjy
I//LJYbppvjvurizgzi4zPGZKsSTDwRiH/IllsjZ+bDwFgVCZkJPgQINLaizQM3I6kJzpAHM2Khq
6JKApbJSX6zp/cfIVPBGPRoHZQ73SbJcG4FLJQ+mfEjsLKzKhYzBVegbNAGdiXoJ7915W0VFDFUT
rpEHZo1Hoshz0fXyjuT9vzHrTwlx0F9oHsAgt+ekf2/Y8Hz7+HwEzJ/OzzREkAhggHgQfFBanTtM
COnmdpdnydEba5WFxC2DDQd39LNjllbIoNkJJ8eLO5k7Kuadx/ZtWfBV3/T8mxxY/hPsy8bBs5wE
zlbl0eg26XNteACeSCxMa6TDOkn04K5N/HEN6O0/kPWxAwsKvk1F2rTgaTCKNXWYfKyK0T0R0OhF
Bi/UvifgWMVbDDCyzBtiNGCinXAM6PBTYVVOiZLeCZJG6b+k9evvqQ6M+u3JubY6HxkPcLCiuHGR
si+UpLqfjNbRNJja5L1lPpe4+R89cyy3AUv8jYs+JGjBus06zbH9CMuCtTka6b+FXzK549kyYaEA
sEMXL578cz4bhTjTUGXmHhuvoAm4UDUPtOoZhHZBj9p7bOVByw0JGt9XG5aJOkY/abPTElAp8DZ9
9I00BNuetabSq0+5Zugrie6kN791QbDascD+AbbnL0YsqHPgvsddCcgWKkToPj7fW36F+z6xO+PY
0SGuc74Hyvz19sTMPNlkwkEeAXUV9G/gWTvzZMqqDRWo0jv6xOzCQGjkRSdJD4Sw7BZMzTzOZCoA
WAiwQ0BTkKOamQLrqNZjh0rg4NOgDAtid78zDej/L48Iew5RkgNhMMRiM8cmTfS3Arwsjx0I38oa
qyNfibGE8Z3dMx+DgdNEfvpDrGserGYMyHinUgALDdaqsJ7tjqxcfS+AXbg9nKuGIDEJhPhE6zin
qDBakfT6KPqjYXTVtmmUtiIt1B64T34a2LML9+fsnPxnXLgY0FeDHMcFn53ZVV4HFFN/lD0L7czd
+Apojz7M8zeOqkhgt2AqoAt+4somBGwZySxsCgs52Vlc4IEjeajaAUaHNhzMb27Lwsz6Wv76Y2Te
hLMHNQYa3+fheep5He8JlUfCg7WlVKgAzLbd99vL9R+eo0+e5sMOEsuAXsFZ2Be0g7qWpg6SsOKY
uhzjCMBFvaa4pcYw88f+N56HaJixbcDP8yJFGwMZrTigaIHuISUaVeNYI2Qp+c+kM4t1ZoC6erDM
/iVBsiLqGvSid6amRfDl+RPx7WrNEgp1TItYZWj7Rb1Fr5GzNjJz3KtslGgKMAEk9b0uHkvjd1YF
fFsYoxtXJgSjpD28SKx5DBriJgbLoRaJHFXDWlMVVNKYEWqpE+yqtnpO8NlY9roR1ikx7cg22i7s
aDKEQ875Bs0Z2dptKtxiHRH3HlzoOvNKehQ4Qk+q69qj1yN+rUb2nQ6JeMgMnd9XVhsqf2s0CQCK
bupFoCaE7FgzaPEAAjetsNHtYzL+4vWa3FbpIOLW11mc69Tfmj7U1wkaI0KS1f0O19s7No5/QplN
YGHlePD8km2Rq+p/ZPnUCt9J11srZTQ7mTZDjEoAmuxlDlZw0Aj/U4VToBtW1+LetIo1r0wRM4fj
nZLpw3oQMj8WdQu6tSalzhqNF8ButlNXf11Y4NBwS4SCKm1CqzWy78oenZXdaUM0FO4f02XudnRZ
uVJouNgBOQm5paHyWAQqTAs4vcI9kELpuJJMRUMKjC7mtii2LEvoi8ZsGfeeAaYO6NlBA4sn775b
kFXfPhgo8PkZaNZxjarMbNCsDD2gQe/rb6ryjHfTrWgHSQV09EAYBgFKMjI75Nz1tmPQqX1qQhmm
qNCRCg7jNgq0wI4qbajZxMiQ3gdu9zcrLesU5F6z5R6qcJah5UdjrIvtiFdwXIqg3IB4AfyuinIL
tLbQuezRX3zKeQ1aLs5wmUyRbMSlk9hr5SdNhlahclId0sbYAGGCHjIXDBRh56sBfR3jH4meSQSL
zKAh6amw0VrY2OturM08JE0GCn2ToCGud1nUeCPdKPAX31nM7ULeBdlzWku2ySnaWHAfpUcm9CHO
8zY7MM+pVkyTOoowwtr1pG7q0MktPfTR+HtqtJ+Kv4ooM81x4xe+sRlaQp59qwHpeL3PfBrJMikP
2di1ekiKGOLd9UtFuPWrzVP6lDKQKoxBSraNUfa7zujIMeihf4hcfk1CFJ+xPg4ZgCgG3fZ9piAk
CwVy9lrXYnyurEiVI79TbsCgmlAKY5WlChso8YaT7oH4Iq2Sn60a/iTcan5rrZ9EudGMEPDMR/+o
+SkU4KhjhcGYGjFjOPyVpRdbtJ71O3SHKCtuu0pBRqQbNwgL/E3LusQIoQ6dgw4GtIm5NF99ORix
LvyyAMGJgSaONsjQeBVozojYMbHWvU7NA0gl0l3qan8bwKc3Oa/eUxOziq7yYIWfkPxzKq1ZD1oK
8JUGYgoTJJiRQqtvVgwibHrTvasL3bsrmiaIpWP2O9PUXCxz5q60yjC/+yajACYNb27Ssb9Gm5oQ
KfQALDEq+4AKV3uvuapajZbN9kndy1XD+2CPvn03RC83D3sHtDXK1GjsZ4YXlXYDjhowcaQLwJpr
V9ckzoyEm4mSxhxr0YJtPx2crDuS/NlM3biQv8rix+075dLG1FyLRCX+nniQZoFTI+Ht8tbtjoGo
d43gB5c/goXktpEpLDq/tpA6/FCEQ3Rsg832PNY0ekW7DnwsRxvCBNL916FXkYy7xJarwi4WEgFX
jSGFD9ItgOsvKnA+QRuCnpbDEcu5LdUhAD2L0rNQF06o84WRzfEwuJGRK0OhbFJwxZV8UXIaraqg
rTYc0Tj6zTKR6+V+EwFC/wjqUIg6tcGzTemTJtOdsPrn2/N6bfFcVM6n3iyEH/PaP0NHR6KVXY9w
NIsq/djav+yRRbeNXEZtADHoGBlGCSWpuf6dD6WNrshrdcxbrfmGhsohUq3egkHGw9EiAJ2/UttO
Hy23ZPc2tOyX2AOvjBLPHw8ZbuSHAQuZZcMG2aZ2Z3XdsTPMl6LRv4NY7d3iyUKgePmEAC3Xf81Y
MxSQ7bYjeOH67tiX3j9dgfUeXW23p/Iy3oYJwAQmmCreRRfFYYNJAX3c7piOv4TlrxWDg1I8BtH4
Qqh91RKyMHgVAXoUzFNVKQfO0/Cb7kgtde8xmUbSYRFpbSsuBr7gpz4Kb7PzjRck8nzYi8jkz9+S
SZA0zPIGfmzqvl7DUh/pJWtPvZF690FvDqvO1SObPoBmKQ9bv0p3ues0aL5u6ZMqWzRKm1kQNo07
rurOtcNESrG9PfdX3MLZb5xm7FO60x5ro6ik5Me20FeUQGOs6KvdCD5526heVdmsbtu7tgJoxQBy
FFz5ky7SuT1nFL5EzzY/psxEOTfV7kwmVyBqPIhikZd/cqDzBQA0A0kiFO+Ripg52LZzKp3VDT8a
5vvYv2faD896luqbAVGvClHPTqfa1mmR8mF/B2uhLHttZj8bnw7Wp5lt8WQISMf4kVcc/bNm/8a8
/nmgehCNlXtnySXqyznQZnK6aJ6Cu0UHFapGcyDlQCfdc4vzY6FXfOpENu7Ql+KgLKJaIN+6/L4p
rPwBjxkQ+bROGgW440OnNboId+FSzfiaf0L2B7E+ut8un7WCFWUhySiObQ+6ed5oD1QW7wNZYg+6
tqM+25m9ZIcM1wCmBrLC7GB0eawVWpQXJBJVteA9rrlCDAeXGorsqINPI/60on5aNH6StOLYES39
Dc52HlKak7+3T8jVeUM/Imik0Lh5ATZxJR8HVxniCLg+HhTqzmuGVcbJQu3yqhn0cdtIDKEEOL8+
4Ia5n/QpBuNWd52nntrAi3o/WZL0ubo8DjhFbQ84UjDNnk+ahs50L1CdOLKANGiHru9BRLOuTKZC
vfUWKlBXLuUpIIQKlTmBcOcAwyCnQTkOuTh6pROj6fLQ9tW3dDDKKPHRYos+x7Ve+X/NWluIBq4F
PNDhAtAUMQ+Cxvl0UiNxhDIDfrSDJ127AwUJjlgVJ4iGVRUT7bXtU3ichQTLtLfnDg7JG5CDAniD
vNjMm3aUFR76zPmxRC4BLBoSJFkQ76s0cLAVTrBBYxfZDMkStf21gzA1MiM4RmvPRWmdBvnYawxm
JRwLoe4TQqTft0/BR8vIxdDQlTuFxiA0msdXvBUWKUwLEzrKcRX01bhCkyswA0KzwsoVfpyCuiNK
rab4LqtieuZ7I1B+rQEOwcbBqx4v2aZqxK7sUNq+/euubGrUa0EXMjVUQ7V68v2fPIFB7EGojPJj
5Zkh6AaQC9hp5k46r7ftXJlooCX8KUmH1k8kpM/tcAdkDZmEHam/DuW70S5BVq7t2zML5rkFBS7j
vC9KMEQN6+m95tVdKJHcCPhTa4Apsn9BqhAEiuPCDF65Hc/szq7msgSXBBDsuB2bF2ankc/BlH7H
6WOevNyew2uWpk4P5B/hfy4jjqRCAm66hx36Bh1nMhxl9c77oz4+3jZ0bbE+GZojwQOdk9xOYGgA
o4gdSNBqLGWmry7XZxuz5QKFQFla2hRUNEeF2NCrkwhqJetSvIxmFWMpI2rka+UtjO3KbYGbYsLf
4ea71PUynUTrQHTDobNXqlVX22LFwJa+Ty3IWN+exmumwNnvTD4ckP15jJ41QxHUyFQeg4DuPWLf
kWTfOgvB2ZKR2TxWZQ9UZNrzIyBPkPR+5d5bBubS2yO5tvM+j2S2x12PB7r0EVsTf5tOFV/3zjaf
Heu7/cXutSnyQ+/8f+dsdslKa9RMgJFwDyTqXk/RqU+t37cHc83lfTYx/fknlzcUTgm2ZgzGxUM+
rX5nlhGZoF76Gh0DBM+moaBHYLrSTBicJvWTHVMwj7ACO5zmykG+y9HjQRvr1e3RXFsaqGeC1wB0
y1Mh8txKSRHouNn0DCnK4FG2IA5tqV6Db8fyY1+M/d7OrGLhEF2bws9GZ5uO9DkZkgo72yj2qJYT
CwXgvVY9f3loHmogiEJQHwdUcxYTtIT6qQ9iw2OGAsjJHNlwpxe1v/WhxhFLX4lTHnRLXIfX3h4T
z8hEzwEeEJSyzidUosG7Vga2x6idXP7WItfaggWhK0GmIuSGuTJ2yCEh+SFJhrgdt7cHfeU8QwUV
9TqAU+Hk57um7gLQv+WiPXKrCvsUedvhxbQWjFzZNDCCf3CbTFCt2RihH6yzkpXtkRjBLktBgtS0
e2DnQ1nsGrl4NU97cBYB4Th8MP0BtoVK9/mU2lkvSprm7bEt85NTJHpo5u1GEvrm8LSIa0qzMJX2
cynbsHVJNJQsX9+e1itX2pRaApEiisf2BU+nLEjSqjJgx6bIfwXsZ9Z3S7QZV0LYzyacWX4J705o
fHCPHalx1/jikCsXmu9PJnLsjSsebXthEc1p2i6mFcAYVKtRFkdm5nxaaaeUA549BoBEauw85MDT
sElEf1+0otsCTMIjOtrjKuUZDTvorB4SXadxU0lwoeW8eO+kP9UPJdFR0+qcVTAM2d1gizJkMjAe
RQAaPJIV2T+kJvl2AKXdyasruiT+cm3Lo5142otoqzDmmD6rAJV0atvsmFXNm9sNzxJYV5SRlpof
rngtOBF8H3E4CE7m27AbHLMdhcuORm4ji3Aou++dOLnZz9tb7cpw0Ho2NT9Agt29EMMD23ujK8B0
jmXh7LjGo7GDtDxdarW4st3woADYH+V2OKv5rIE0j1asSHXUvYf3htg/ExH8FZ2/L0stQR0jaUID
fxTdHtyl1QnrASplvBAB6Z3H8ZknAjU0Sj86kIWMx270Y2ZqoZvakGamaaQS0Icbaimx+jGa870+
2QWGGPk2tDdchKR9hUu2KfQjFNGKEDKHTaRIIuJuKI5pjYRfaW+6Xvwxs/oHwvW3th3XjYYEmTFW
kVbwJB4N1F2Vfxw7LQyIeeKW/S1PrLvcH06NDLAPTH4oRiZj3eqeoTz5fUhRYk+bTe3LFUrLT7Rq
ULiTIHZOh1WCHKgApaLVuS8oyO2Q5wARSC1eqta9o70TuZoVGcK4p1JucL0tFEHMyZvMJwQ5qQDa
hBMB/0WCAL3xuUt7/dg0hD6M1O92fc3NQzUY8g5FduMxA2hOhu1g1g8Ayf8BqqB9UikN3NDtNol7
GH/1pGuKWENp8hAkbhW7jf+nbVrkq0WnVrc3DmKfi1/s6pOYDQIdXAYXtEIeo4qomjuHynfLiGX+
ysnVD96NkWX0K+iPo7LL0pgl7tqtrDUIh3dOa0HdilVbaG29gRYy5IPIYwhcomPf3w52fldV7Raf
i2soZeu0jkDCjwBICTMCF9Zz5dMuVgOef62fPuhC0B2YhSFqXtjvpvLv09r0wtFsv3VNui+L4MTq
Nr0f6vbQkRop9Yyt3Bocm3m2yS3V/UstBuhFknMUQ7M6bLzKDauk3wyN/1rlIgccbDiSoepDavCV
ZhT35nSFZ2DVCXtiwwsHI0ddXnWQK7DR7+wX/WoIMivOKI1NT/vnN3k0gMrUzypQnNYRERoLPQlB
DSicZCFVmVgnSKazMCHFz8F397ISr5kTxH3lb+2GPTgGPzh5HlsWeRSCbIdE39oiuE8yJ8pyvoOY
4is49rfEdu/AtQoZQaA7+BjTvlij8+1QDvwur9l3L2nB6pDuR1KsayTuRvGzro24585KetoBsujw
bH2wcvrmW5Wqu1p53w03eSyIlHc96KljOrr7tAXXS8b6N6govNZWHyOZfHRLc8X6AGSgxbGiPdmW
mowt6Q8rk2An+CZ69J3fiTHu9FR0URXkKbAtQRoOqiDr2kBnX6Blx9HKkY7t88ds4LEl7N9a5Xhr
m6omRuaMhH1f/bJSr92xLN+4XRJzZFPcBkyploppV9gbJy23NiiDYg61sQiUtshz+clbnpF2V7SB
EXtMD9HF3McA69ghKHpJ1KXNr0FAhcdNnIW2Hv/yULsGmhiA0EeeCODa2Y0OWG2ToInCObitV4Ev
cGw3pt89VZytDGJFAZgvraCj8aiP/ToATmdtNuDFaHXtj8nVqrG6OKGkXOEyD0cpUcIL3Onwb6VG
H0EG8qMb2hhcqP12HIoCGzQl+1xQcNEOgqEKDiJdOrLnoe6travlUZtoP3XWnHpNB512/1iO1gno
Hgjq2Pus7+lhMGUZeo16dINqJTt7Y+L8dI39I6HFr6Akr0VaOiGoPI3IaFs4xWB4q3L5yzHE3tSb
g7KNOJPNwSuabdqPESWBFfoQpFAi+4V0L1y14+wzFI7WKk1rkAWbe0EMaFPY33XlwBWwyJZWpLft
2iYSj2DgzIg07hPbvMvy8ckoLICj8mCPrMrTbY92GURjsVDr1lEAQnZ7njojhY+cbCbdgyMkAi+P
NWHTqcfOzB5rXQsT1114hX+kXs99PiyiNxFtcAB14v/PA74M973gQ+cc9IDrRwwxhf5Yb74qrQY0
A2TM8PyOFRv6OkFpRsUPsjW3epbrq7b8h76cTQX5RQ1ymsM7Y7GARzjUHQcsAOiXY6m3IKkFtstS
clWXbIyhEzy+0Nzgewot+83t2bsMJCbGShSzHNSzwKU+e0JSNICVko7GIRgnABEhfrJT1SCeehow
9O5mCdRHiBKHiqv6y48B9F3oSOGDxHJioptuqk8vc71lDXVAiHygCKG+obRA12BW7BfiQHcawvly
wSugNwJKniDtvwCT+ibStV6X9AcCyaM9s1r27JWi3HaCgS0MWYEN2G7BBRmY2jcoULu/C8AMdwbp
oI6W6tYOOr3tztG4/wJ2bWffZoKufdEUduh4BEDxgQHMBK5ctNFVxbCiqfO7bs30qVN1QyOz4em3
Idfl49TWvnKKFMoTSDnrL2Zj6X94AgUuWwo4friOb4YzAooKeaufie6IdVB7wbOfmAiSlVYhPcL6
vTfyZG/zRt4zn2QHTcsYMExU3CkDCoOySwQI8Y3svuMD9I1M6n3jMlHfk8Ttn2XVYJshNHo3TA42
cxzmKAObdRIy4mol+K5AF5Unsl2hv9raQJxxKYV1GX0AvOF4aBlCYwSWZPYG7WVGBdMNDChAsw2j
thYaXfqqu5D9vr2zL58ZsAQogwUl7gmsPNvZyGUYTT9NnWdlocbpprB+iilp5jx/2RCIX52pYhKg
LXreRdQYQzeK2pAH6ngSSDt93FBIsz9kuWWuDCTjlypglx7PBwpm6htHegI8AdPIP58bZ7RViTN6
kNw1t2OXjZuqadjfkgTDkyX0PPKGHjDB28O8fLpPFRpooE5CAeiZmn7VJ6tWMtCOaYU8OHbLVq3S
9bX01BLB21UraATxP2peeE+fW3HQ8AWNsEYeRvySpzLQk3VjG0vsaB91rJlPQD4Y+bopwQSsyOyG
p8BSokuAygMZAQmVpQ26Osg8PHQu499IM1p/qBIAn3pOemzHUXvLCc3uoJzXA0xSVj/F6Ge7BE5g
1SRkjCoBhIlWdPljIAPEk7WR4KkCxWQLWODQLR2zi1JRFqsCIrPhUBAQ4g8CmousZutBFn7ct2O6
h//ooiYQeohz2N+Rgf8RjS0BqdLgYbqardQA0jt9QLgkGyj3WRVUs3DsQ+UOq5ZAAab3aQanNqQg
PIX6Su6ka3twkMIqvGCbWVNOYSRmbDIwGHYVdKTd3C5e0ebybgzCeQ+G0Y14I8RK2Ea3M40+WWVE
AIlZMfqgVx3KuR1SZu9jkmqHwhdmATBpDlEBt+X9SeRJXy08da94DIhvBmAcRjv3pZ5aU6bmqAOl
f7CFnhz6uua/KLQc9oao1cJrblr1+a6Y+g4sa5L6vbgpxjYBLYOk/YFrXbUeXcd/oIlMHphG1Qqq
I9YqEXWx98wiecdV/DVa3ClTjVQnWowBNUNpCUnH871POdUA72v7g2+oP22H1iM3h4B7WizRQF5x
jXjCQ5oTvhE1mDlWP0uIDiA9nLDrNhEfjjwDWqh58lOyuu0zrkwoImhkb2Fp4k6d+Qya2z1SQL48
WFz8aE2yYo6MQJsbVwijS4etxx4cFaUV3zZ7JagBJRCaIdF+NzV1TVvqk6vyuaf5mZn1B3Q8H7rs
X509E7EtCDAc4OOunbfb5q5N50Q7hZ0TIJ07HyUEKFigFZY89OMJOWqoud1X9quh/b1t5tqosD/Q
l+yjFQ9pmPNRKXBW+IOXyINbe1GS2mVYqvKHN9A/OrXFJLPxMkJoYMHtXxucj3ytjwZZUJzPE+Gk
6NHzkwOILwgqgylaWH+lBo3Gcqlr+cIQgIeIPz1sfyTSEMifDw+42MBlPcsf7GAPEehE/KhQhvR+
3p7Ea1bA3QYUHdKCmMXZ1jAS9ElR18kepPwx0B6QEQOsAR6q+0vEBFct2XiPYDQAVM6XK6eNjXRg
kj3kjrUzCrKxZR12Rb0rXP/u9qAuXCSmLgASBrEOUMwAI55PnTIbM0HnPXloNfSSePS7wsve5eMC
wucjM3vmHyc7EyHxhBBBH9Ns8oZAx9t0gOxtYJWx1UCSEamYp4weku4RbUa5eGqgKKJVRQhabAid
LGzFi7jnwzzwzRPa8hJ954ualkIX2QPrvSkH9IQek1+dDuh70uxGdDf9L2YV3ul/zE2hyicvAthP
UxAHQhPUdEA2QCPD+UGWINsX8c5sTLMp1e2hLx0ls4eq56Fn7QK+sOGv7A34CgtU96CSdrFy56NI
Capodo9RsMyOgtIAjP6lrLe3p+rKyqC6bgN7js4s4FJnfh4bQ2cIb/KHRscbREPa+r5KbfkWNK4b
54WHuAjiRQte/urIQF6uA34+NUDOpq4v/XTsDRwwNIZO7SmRCraEFAvhx5Vj7OlA5UxwW7j2OXrA
dZjWDOmIBbJI2NmnanjJ+SQktTCFF94d1wesTPgf/HvxGLZLYhaZ49EH8YG38Ad9LZokiPXefgZJ
P0NrGdp67LxxNrfXbt7gCxAQLAN2Ba0FHS/ledihMQbojMyLB4uRFZh3Nyh3rCEP/Gsw+VbWzXvr
OAfqjrHNqr3Z/btt/vIAIM1mYwSoJjj4e5ZMqUwdfR1uVj8g+e88CsaqN7BXyKVlvGYGv/vjxQSI
/bzoJLugYGNbNQ92DhLYvLfbWG/6JTDylbl0AJWFopqLFDtenbPnizWYOW2NtnnQi+KY6CZUdsiq
Dl6s/LnK7b0/GjExXCD4kCgW5cKBuBgj2rMBJ8BfwAtedmqr3vVHlhvjA+cy2PJc4+uggtLx7QWb
HMbZJTCzMv2KT25Rm3RZS38cH6pkkymUmcY8LpW/YuW2Ljb2KELcDLdNXpxBmMQbHtgdpKrQbzLz
YQxy9U5pVvqDJ4dkX+FR9VAOSR6bRQ/BYKvNT/8LeyAeQ3YP7ClILJ4PMQgqPv4/0s5rR25kWddP
RIDe3LJsW3ZJmpa5SWhk6L3n0++PwtlndbOIIrT23QwEKSqTaSIjfhNVYvKGKg13fWEcrCx9dIro
RwsM9Hasq1NsHtubWIvpdPJM04QTyB4map6t1aeuGpCFUw7/TRjOf9RXbfUK+CcVPj0cNrGXlKPq
TlWzSwY7c8uq37g1V74VxHCwsjij0xZdStvpQ4kYhRglT1Mfp+JzXD1rzfc6Cjam7RofAlMLkRsK
vxaQG6Bk77+RVjZxSadR8uQcpUFtcKcYVOf0kBm5q6cYvnZKtq+qwXgMJFGfO/orB7uTtupZV8f2
/DM4tYFKoWl85RMlDWMOjRcbu6lVXBkfv/zQhQKzqI9Z3LnFll/jymohHNcsuHz8R5fkGacMJUMX
rcRF+yzFX1TzVG/hGbZCLOpmNjzcwqiY2C7OXZA9CAokLuTl2+txbd64TQGB8OCmFLI4KHU5T6VU
soXXaD8CO9kpzkvf3CnSgzNOru1vmUnPu2hxaM01JcrH3DRo/y0SlCwKVM13VOH109cQc9Ky2pL5
UdYW/tsQ84jfnIuj1BWtGhGioGT3aKbaawzxpYcr6klJkZ7rcXDcuMmryjW06UV1/Ngd2vG7Nhh7
rOp2Qmgf8tCs3clui43dsvZNqRMiKmxbMsnFYrNUWlTovhDCS6aHHKeogW4RFPbbn5SK+sosc1zO
RzRy7sikvp+CLkBMrqbB4amDrXhjMqu/dvhfFj1Nw9qmVpQOxY8ispxjZ2v9l9ws80M9aNZdRyUC
i0H7qxK1OGdG/s+aXGGv1Ig+yOB5dkbpRPsuNbr7nBD3Kr2scymr7Z2fdRIFr45SVqNa3UmS6/yk
pOwPH+GS1rXlFi0kFEruMPGM9pT/Q3ecEU6xqSiYdxflTtVD2RVG+M3qTOUwtF1GUc0w9zVdx8Sk
WVq3trTXQx160a5UwGfLH3raSvbY5Tu/GgK3mJxdKifYQ0a+5I5+brlNlbF9ul591kLddGNVqd1C
0Qo3pfn32EdK+qj2Vn+W4ZucIseEmgwLewfwTHqSsvBLmVm15eb2kH6pu4GS4BAm+T5BGBPq41hJ
p3IqmkOnRcahiYPiBclM7Qw5x/qc+oF2otWj7cc2bO77SoT3WW4mkFmk5l6ypciV03B8qC259oIA
SQKlK4CM4Md2QlLlFaiRdi96SxxG1cru9amOzrFjVKc2lYuDEwClDHg272sNV2fs4RIP4LDYhQLq
Pekb85kiCZZJ3DEi7rRDZWrZsYc5dWwsadhPNm6Sw+D3j3kT6PehRg3Kb5X4PKiiOFBkpqSNCYqL
DIeDJeug7kdHD3ZjMQz7AQaWGwzW+FiMVcsHavtHYccoP+u9eUI8r/1kS3OtNLKEV1mROPY8+L3a
skLXCLGIgas8S2LQ7tRlyT7qhnjWRJMcahGDeQOngIu1LP9ze2OsnQzUvsgjZkHNKwBygo1p1wjT
9rD22lkB8JxeSfeggl6jVv18O9bauTorCIKw4n1+hXYNbaPgCvaF5wyZ7bJJH/QkfpLUgda9nYOu
jfdK4mwQE+fTc3m6UseTKSqi2IJHwft9T6c0cSZjEJ6SJve+FpySMtpnjvGCdlOO5KN5vj3ItXOG
JJs3GWVSwKGL/My2+mjqqEV7zpT+wrz2UEXhBvFnbUi0dOD5zfW2K4DVyBu27bReeDid7xpdfrRy
zJGVn6XRHALJ+Vv0OFkE+jBoPnIf8nxeXE+AeEWU5oqDVymUEyhusREdk2kL/LN2DbwNs7iioqjv
kHOaHG+yvFAtXam/487cuAbWVuCbIH/AFW/uwaKNpgFAIyaV7am3Ln3+wUzxqQ00dyp+18ZGTWpj
SMsH12Q2UhXWI9E65x9Nik6NOT4ITpjbK25tC6M1ryN9hGrjlaUEdOVCt6fZedMXu04WuHvc23m0
A991O9DK64o2G4L81JKxGFtSAgUSYFlh+Y4ngbDof4fcTFp4X4mDE3J7ArAD4/B/i7jIDVRRRq0I
iOjU5bHIIdUXl8H41jqUlPNzoBYACbcqeatr5M0oF+vd7Ln9q5GYpZ7u4izlQno1HXBZRXqsEwwB
B/1vyzjzDuNlDMtyVspbSiOMtLlkPwiEx501Yd3uGwCTxNco/HF7NlcXikMZY65mqFcmFGPX+DGl
WMdTa3M/gHEri2++Ux9FswFSui41MCKQp7RXOF8pgy0PXUNPtKobTA+yuZeV+im1zU9lPzCJxoc6
Gg90nhN39sdFIy04OZH28/ZQV7YedT16wejUotW1fOlJce8bSpianjJatZt2fr4bpwiMVilNh9uh
Vk5jQtHDR8MITNayvhjHtdzmPF89U/o8DWe/JzOKzXOIb/bfE8kAw8yjmumIFGeXl1kyK7eEdmXi
fmvsAmHvYzGeJEs8dgLEQhJvsnpW55FZpJ1PA4T6+vvbU1EaNJGmxvSi0HYTafqkS/LT4Bi/b8/h
api5TUCjCl/P5UkpF2NEgUyYnqqXkisp6pdW1ZpTrhrFxvW8GslCYRikPwIMhvp+QL1cxsgGqaZX
R41rITfjjNax3zRdWguDasvcWkSSg9bU+zCyYdVFbgcg69raq2W1czXw68dOD/zT7anD/JR/a5Hh
sNU0a2aqoUi33Gwz2k8Ojd7wEOzJL6NkIYczoLsT+hWY1mej63bF8EGibBmU1aE0Q4rgDsJUUlX8
SuUu/wywdChdtamUM+xBRCWNtALYp+iXMvb7BxK14SinRbxPkhqsQNIXk0tNv9kZem7s+VW/xlih
Ma1U3Ue/y4c9KN7sri/b4i4MEMypncrESt13HoNSUAHBuGsH/gEmKfYo5bMvOdqLKgJQnH467szQ
QopbIEcr1CbwRI6z6Ng3/gHLg2pvtHl38PEX2/lglj7gCmTelYCG3EpGxKpADtM1jTzbTXo7PflR
/2+GlRpwQcu/74Hp7WruY/B3sjj3+hDfQ3+xdoUyO5j7lXMqSll7arraxuek++T38nAaclrAvhHZ
DzaQhFOA2coO5Nvw4CdxgziXD7gu8s+z1iwdu1wpHwxe06ELKDM7hJDIeK7Y1n1B5fxMc7Q7RQAG
HpBVkr3R0sdLWvXOJ6yB1IfaN+SDJMkZxk0xKPJ20O7QAovQXxKMKK606T4A6rBPMEW/x9/+D57P
+RRXDa/1MalPSSaKow0GZGd1hXLHf01umQKboipZ7xOtyUBFar7LieG7ml0DG/axvomackSqrVH3
iUUObgncBdk92U7Jo2avgHf/3Q6WdMpEaO5kLbTvU0jHT11p6PdInPfP5gDewEf+47GsYGQLPZLO
cdcrrzHyaawsbRgwh7KVf7KkEht3zdrxS9kQ1SKOxut+eh+JNgnNxKCqnX81ezHtRD6MrgjlV6Oq
yVAifyPfWkkQ6IaglghyAODdsk3bG3ahp7VpeKBrDlnyj9T+6oYCVC0U7P7fot7kRl1Bfjn13wZc
ZEFaYOiSBOwKrKZXpV8H7d9MPIfB2dAuVMTcWp523RbcZOUZgz4ju3Aua4NBWmRBYdTCgDME/oCo
1HUcyqLYOLjWjkiD5wT/DhWLq+Z97GNKN5iD5XXaT0VoB2vCywGFtY3jcXUgyPpB7AJWcqX6Pqgt
aQqgFi/ODOkouiI/VwUaHVKb/zu0rf6A5pj2OdHNaIcwmrozernaJ1UExia2ij0jqC9R2th//zYg
E4OVRUmKjsyyLQ64NMmGeP5ZpfUbjIP/iI9idNDwPNjILvW19Up6SacVshFtg0WHwqekFQfTZHsY
3JX7oAcXjlvfZ7lN1J0cWj8Bz6Z7oabWwUZNCghMFJ+aLJqp8ajWTI7uP5stDlaUQpEPDvPw6I+1
/MQFYFJVRtinG2PnmKYxluJ2pLlWWVHJi8ycSooz7PIwVe7yAvIPRRPzAdVK8+SEg38AeJq9hugX
HExJao+6f5bTBhU4n2LTvs1y/p9nDNWZeAC8Ba6Mms5AbWTQD5xkIPxkNBB0EPkcPR0XQI24p11B
iby9gjamb8nZMwdVGxOh2J6FGl/Ui899h1G0qfqubVqnaux2SoaM3e2gq5sDORQNJyE0xZawnVzL
zQZaCEG78XEs8lcEHj/5Eaolt+Os7o43cebBv3kQO75cDtkElqznHTyGoavjtn07xMqrw5nV0f53
KIvlpzoJRBWyOw/xAzV5qA1Wuf4xIAe4HWdjyv6wod4MxQIwnOkVQ/HLV1xouBH/ybuX2zH+5G3L
XOvNYJbvihKR54SEx/aKHJJRmH1KTMlV9fq5rcOfcWZ+ZLQllE79HGvhUxTJrpE3+9EoNm699cFy
+NChg+m2zPmkOht5xNW210nJToI6kUI4Qi3msDHetasHXNcMU8ZTkJrd+/VhDEEWJ1Jve3Is9iIr
75PccDtFP+uj9rUy9J9NBK1n6u+sKby7HXttiHj96CweiM5XQmlqlU9p7hS2Z2bPcp8ywg9Z/e12
jGvhFa5W7h8Y5FxEIL4X69+QnKKym5GSU/kcSV9TG4XP4WxYj3L8bItDS2Wod859i7ar8dQWT0Pc
uG3/c+NXrM3y21+x2CJlClB+mCh8yemzPERuFNg7ST/EOVRXe5cFvxQBFXrjzbW29d8EXTo1xYMK
GIAz1LPS3OsT87VO7I0tea3gMU8vcDZuWJ4oV8iGMg30Tg0iy4uG2CvL8cEu4nin54UHQe+LESbf
eSnhICR+RKq9Mat/Ou/LvTo/KFENnAuxyz0SWLKoDSUnhWm1Ut41CLPvrEnUd3art2ezLMKdafvZ
P0k4Cg9j7fgAVj5DZRuSnir8zJUK6Ufd+XyBuOv2oS+Cs9Kp1tGehn6fjFZ6QJ30+zhWJs0grOpa
x0Q+tpTl1840aLcCijzGoz24Ah3i1O1VkG+3V462ukmopwNTodGMDsL7/ZnZNT31wLI8NeaYaX+b
tZQ9dr2pni21UI55lMa7NoeSVk456VVTYWGcqjnPo9FhPUvpxepi6ZQGbXfpoVXShZgsCF1xaByi
uoWZPIrUcak3i7NPcrFDslu+HwZRnRQeiDsAhtKOlmF5z7tKf3RQwHcjkMQvQrT5oZBK7bE06IYk
5li+OtXG9l1dwtTNUCaaNQP+sN/fHPkw+Oqp4lL0QjQzNKM9mH9pqor6DAv4TYT5F7yJEDZ6NhoK
abDchvs0rvcSurVWttGjWB0HYjMWzJO5ZrXY/0YQINRoq5ZnF+UnNc3vJ0vdCLG+Ff8TY9n/LFD/
rrLWsLwcI8qkRQ05M6dfNnKv7hB3nq5Eh2GQ7rMO0dtgi+++lgNgUPW/A3SWHfUGxXHEfy1vQA/V
175Y5iWnxIAG5O39sDaRs5QOUD/S6itJNBwsgPDGue0plYA/66ArJ8UbV+9qDJxAWG9z82UJ4JaK
wA/MTrOoIKmumUNulDp1i9Cy9qqd76O53Ddn7osVIZcyTL48cDxfPjvqv2B0DlF8r1fTOf5rhWGW
+JtQS8Ygss1STGXY8Ub/SbEyt27dRvv4X3wXKtvApOYttSyHlY6c28j6O54ljy+0KV7GxtrARa3O
GJaPIPYAXV71+USh9IqZClgRJSSjOHFYXn0i75U0l3dV1aonS0V14/a41o5f6BgULud2CNiN98dD
ZzR+piUzFQM5g854yLuHwd64p//klMt7jJOBFgHzR8VysRb8pjFgItc0QTLqZKXzbzUqXyYDqGyT
f7CamNqsuMh24/EiuyhSBTJMQ/h48jGQnCjPaV9SOb5rtKhzS9SsA/t30IVAoXEVuj0bazsDfBXN
T97T9D/nP39zWJJHjVWhNY4X5VP5r1M2ybGMbPXudpS199jbKPM3eRMl1e0cYAHTYQS6204WHL0X
ZzpnCZodJrING0t39eAEzQQeH+s4/aq82pOhlEDRyEOFip6+DjbFRGNyHxgWtGoQlWi711gNQNs/
KWpp3zHb1afbY15b3G9/w3y+vhkzBa7aDrvW9oymw9JhCviSuCsEKixF9ZIY5f52vLV1TasPPA76
n1Rnlus6RwhRKhLb08v6kEW4ZQixr7D0vB1mfW4pXHMEOXRzlwDmRqZA0gniDH727BujgPOQPzSO
hm2CFry0ufU9z4dvjTB2ep1uTOq8HJf7yn4TXH0/qXIDaTJ3QqAPk/0UVdGdE6Ub99EaEpD2E8Q5
0A60HJYHRFzqUhajD+UZ8ouT5ftJ3PcDOlVejF9Hnx7Utj8I1dkppn9qFH9jQ65du2S+6syH4ERc
Tq9jNzXve6KDKTpqU/rbcqrjZIh9mpRbL+O1N8zbWIvZxPuBQ75DS6CaqCtryohJw/BTzaZPTYMG
gz/kFLPbozXIp6nR6o2VdL1g0X5hf+KYyzivalxUnKjMDD3ZTfEza3rkoc6G9Ov2ar2eTWKQZloA
tWfAzOKtaI5qjjRKZ3paIH3FvANV5/xRUuuH0iw2zrjr/T5L2cxWm7OF4RWfVap76M16S08xPdEZ
hhf5bSg0tyseNHtrr19vg/exFsMq8ymMOp8Wn5rNWgH13tgy3b4+sd9HWFxgAfKmQ2Aymqi+BNY+
a5pdzeuDIqzZ/tqsWayNh2IFlEUuIuCbi1xzSqwmsIbI9LpIeSyFc5r6jYMDd4SrowPGIKrTnE+0
uK/KIr7Eq67RR//FzCGVHGO8TM6pWrT7huui3g1Ga9z5mj0dUrWvPvVWF+wjkE93RQ0YuHP86WWQ
SuNORjb6JcuK4Ojbsf45CqMBP9pmPLGF+s8A+4wPpBfxuVNEci40s3MnLDJ2pVxH+yoEWYeChGoc
YAyXh5gC2EfUt/mGItBPYkBJsmzKDlncpDsnmZrsbRN+klYH9iGrreiowSZ1JzkO7mPsCwKI2W18
H1nd16oyf1tEf6iVRH5pTPxrUjV2Dk0Ory8xaeZVSdTtgyouHqVWn46DiPUHKMBG54qy09ymy0cv
GUzfM9IaPh74kB0WZtrRCKJ/h7EGrZQHys4vECPRSyE9O2PWP8ZOGB+oxnR0x+Li6PSyvsdkL9+b
CLd/1OACuyUuKrt8aIWrhkFwcESkIf+pFh9EG6Q76LHWq5DM/CiiJj37GHQdy7LuH4oyMpHKGdS7
0tK/FFS1aF3auotmoH+hTNDtJJ92plKDY7ErJX1A7/dfv1eCfVZLlCrb6Zez5WiwdpqQ0/HYo/rE
gTUfAW+u9LYDqRlU6C9EonFzmY6q7WM2k7vx35NokJekjGbNCpBUQpZ4Zge9hHHQGv9FjZSzE9HT
DMRDYRd7uk6ovGGrkvaXytS/x036JBL5r1sd78MvbobWb9twoOD/Yo7218lQX42gOfWdunEFrJ2Z
sFxnTBy83ivrdKsxQ13HbeBFdMbRSeIH4PlAW2EojfUpU7qNB/XajYNym0OqR+v9KvVvrFoxesXw
X6wgOKZwG0XtPyTWFhppNQxqWKD3wXZdYfj9RjbROjX9F31QWjfPgkd2k9e35vH25bZ2amKGDTCT
Ry3s08Wp2UVBqqGvK7zczn/oBlz8RhEb2dBajJkdCfKIvPKKdVo1aiq3Ti156kjRXIPXnWy8zVcS
SnBN/wnx58/f7CqlTfVqNOAgdGZhog/udG6exme/cf5Ry/ZiVta+rcc7c+D0kba0mda2tEO7lPsa
xZirameMS5IRWoXwBis5Rsn3gpJiMn6Ppo15XI1DhQObjZmUvMzOw2bQWjmd4P5nIw39f3C3cVvr
g559ub0mVmBcoFdkhCQsDRE5yhHvzyjMEx2bpr/ksbdUphQVpUxC/Ruymv/UajE6eHVqo8HT1GdQ
9co+6wf7TKs+3N/+JepKCoGeEZWD2c0HBNTil+R61WsDZCRvbOgX4uI07epeDlwkLUYMEJTky9hj
gYDOMZafpoWrVCeiUxHKBoe8CH42XHPHIfZBENZlBOKjTU5aMX21Kx8QFe3noxHHI+J8kn9IivZ3
6BgPYWf8auNWf5pqtd13GJ9R7hy3fO5XNjgjm1srCs6V0K3ez7Fe0j2MMDH1JCsBtaAd/MS6yFl+
3pjBlZSFOH8c76GLoh/2Pk7vF0mfSIHkCeQXs7gElk4dONesl3QysBfOEOWR3ApdbRSXTrrVvnSG
/TDS/fDN7M402p0UVCd76J8Uu0ZLMTwr8M9u/8iVIxyfIQw9/qhXof/w/jcmldGPhaxI3th+EDJo
kWSvyiUtaOOYjh9ux1pbUThS0f2BO0tav7h/zVgH9h8m/ktYCDcvf0i2uQ/iUxueRkndmVvWM9di
jLzCeDqY6L/OBiHLS5j3e153ai95/WAo2EJghhMYGnTPIgLwMwF+wOlOvUzURR+FZTewFa1k7zfi
C28ELMxbTRwwyks+miIRP4YEakSR6tifWVJz1MrOekD6xv94e5LWFifcnPlOQJEDgfL3H6TknlH7
xOEAsP/xZxwRNBkE3w63o6ycZwovN3RFZnrqFcm3sY3SHLIMWl6NSCG5dbpvQijZokoVMAnIxd2O
t7bMeJFwlvBYnO/W96OaEr8n+8slT6JfU1BM6Z3fCU6SJSRqeWOZrcfi7T9L8nMxLJYZCoupU+eM
TZoT1BaX37Td5wjZFIrkItro3h7a2qoGBv7/w81//ub+S/RcLYyEoU2R4frKyYGRYzmvjXoJKxUS
yd9vWJY1GN/57T0/vt+HM9Amq+BUCg/TrLPkh986oZ16KTxUdXgqkmkj51Lmf+99yQY4MUAe8hNS
WWsJvbIaWauVmVwx1vpPzCGR+5tORsdBf2DfBrGLZvNO6s2DnDof1aj8JqedaygJB7f1OvT9Y1kU
ZyGHL3896zPMeZZYlqkTLu07zHFQ5TDndprEsZMaNynvpa514yA4D366A7C78ZlXVtW7gPO+ffOZ
lTHqYqCLwrNRbDZiHFQzxu1wS43jfpKUjc+8AnsgHDWkP27O/MOL7wwWUGQxejje2Bkj/a/2SZuy
o1x/M5OPuVvutLE/aaI7F5N+itU0IvMyNw6JlZXNTyCxwiyIRGC5kUapwY0Wt3e0IoSrS88tTp7F
0Ww8x/mcZBvn3uo6g1FBmRNwxVUmVxWow4H+Yl3L2V5PjIOtPPrDzxyLeQE4P7V3wtxI6vTVbzq7
LUEbmum6i5NC6XApbvNKeIH5IR/AEproXjYwU3TFtZqLNXzBOlzSA5e/i5Se43YgDQu0/Gsl30kZ
Qt5/qCxkhNNTbMl7x+9dWrTPkW2e8uGMg+oObc5dbajuIM5Sr+4iHVu4h1AeOQABxDVensB2ECfb
eI7I0P3+OQy/G+JsxHem+l1yPo/G3VTeBXS/b+8fZe3jsrzQYqJUyQQs1nMd9CRucJM9f/hWd4d0
9DIEyqxgcpXpBz6cbqucVbN7kYznrI/A1we8WceD6gxALnFskSOEjbaUa9S1LzL/JBXu2yxLvLgn
hJ6MppLCfDJ9VEyb/dB+dmzhgrKHS6gdxgk6pXIsALsV3zSVgxbNXr38KoHHNIzpoEf/+jXao4DD
puHSYeKjZwiYzcKlv0X06OT6XpRbr+AVRAC/1yCpYdXOWPrFVm1EabVRZDi0pFqMW4tDwJIp/d9Z
P+1V5V7qXzO92eXG56Z4ysH8xdqh47WnBidNPqZ6xNMZk930m2FmrhAPipSc4I5O1qeiO3W6V+eX
2nnt9fM0fOsazF+zn2kJcTK0z0Vwt7Es1Ovjfn74OqB7KV0gKvj+mLPtKWuCWui0PRS3C56l+j6N
H8bqAqyDxOm1KX/pIbbNx3hToXFecYubBkw9udrsVY4r0WJF6nXcoXxdGl5k6k/OEJwMk6IFAhK3
h7jyJJ6h++C45urMlZOEBXzDKcrK8Gw1Qm31sVHK/2OE+Re8uSoGv526um7BR+sX36jdSPt8ewgr
e5c6ljpDbDEYwMbkfQBMnrXOz0oTkRT9SR9asD72P9FQfIJvvh8t/zwYdbpxIa19HTAv6NCZoJSv
noNWr/ZKF/F1uqjmWK6t6mPeASnNOn2LMngViqUH/Hp+fHL3UBt5P7zI5M0Ulm1yQW21yl7N7ji1
G3zOrRDzNnjziVQzl7quKJNLkI3dHcwXyqBtkHi5am/1Sa6ONEYDZHB+8sDgu8IVTH6eRT6WMxe5
R0a9b05yFFkuDG8Y6pCwWj873V4dV7n9HHAG5lOVoYK1zNiUvsSt2SniSxx+DkyUa79XdYLa9/l2
mLVxQd+YFehQ2QbM934KfYQY07Z14gttqOrYBOmxsGvQZv0PsuGz0Vi/b8db+2Twe8Btkx5cN4XL
Set94ZjxpR5xWpeD+FPt616h6n9bO2X6QIHwYOQIpBm6WH0JqGzFmab4ksBArBBgKX6UzefbY7na
wIsYi+UX+WGgR0KOL+T4P3Hx/Txp5j2NLno1mCX4+TNM5y3Ni/WYqGvAWKUcuLylJup0Yz7oMSd5
6NbBR7Mv9o32jcKd3j3Y9VaxffVzIfrw/8ItwU8SzGIYK1p86Tt/n04I7Xblzt9aFGtrnd4jDrjA
3lDoWVxXvT0KBTWL4hLXVvBB9yfjc1QGKDh/CgVn4e2vthoMNBN93Vn4blkEHI3MT3h5Qfiqqn2u
U+PMw7tZtxgx5o0rZC0U1tLU3VCuVOnTv99ciV5oYZvWxaWtOSb61zGHdDL9IIu8PaS1RUELV2NH
zZik5SZOjbyNNU3KL3iWKEcplv2dNBlHO1J+mmr0kYTmUW705u8nkpMDrh6Cu9zzzuKCbKtBy9qo
yi7Y5wLjaHzp0Yqr0UX8W9r7Y6RuxPuTOrxLLWas4tw9NGfRu6vKkzEqoSl1QXbBEjCi4TREEr1y
U93R2rOt4qUKpEOU91iSOP80qXTAXtNL4tFAZ6KO+/JFNah0FqES4buntp/yCTJaayPd4KqdX3xk
tyuTO9qJdkecwTULdHKKLpUfC80I90VpyociCyvX5K/ciUzvXbNuwwc/iMRuqPr4pS5N30XNqtRO
dQwRzoX4Bmw032Hhsk942ZsTxCfeKJ2bJENCous750CWp8eq86U7OtViz+xFHn5jmXLUeihnioh8
lwKTwAOmTL/1dqt4cql8s3PxtQilsT5CsqGlHsbyoZcs2BWWXaOEklp6BofL/q3gIfyqSbLqOoOP
FAqp9SezwEMxgVpykZXASfaRCYNBTEF1RzvMPuhSJR+QyBffnVhVgXBDoNhJcajuEj0z7tME0waz
hjOrAIR9TodR2/d53GNBlVpMTF9tfPmVU4hHBK0phNAo0Zjz+n9zz2O+lsyeINklrn6lxTfRP4vi
78/ydyEWR5AdK2gpm4Qowu+mFt4lzslG6H9w6ET7xzbYQpisbFngJWhp0RyYBQgWd0eQTnamSmF2
gYfgNhP44Bo8ZNrtq84rgh9StPEkWJtCsk0wudzz1NMW92HlYymHtU506fvyYLf9RWlLsPvW6fZJ
tBbGANpJsZbHOFWH918qaB11cIKea7ebipOd1zVljUgcYE/K/8WieBtq8cVKkUTGUI7xhRG/WH0A
mfJu6j7cHs98hi2PHINWDnW6edb+1B7erLxiQEwOian4AsXt5yShESmUfmPOVm4JHDPhRSJujIrT
EuNrNHaWxoaeXnwEy8PpmxI/hf19x/a9PZaVb0Mhio8CXoxS2/K9EfVTW4mGJZeMg4trJgQOenob
JeKVIFDzwDIi6IfJ+DLr74JGS60xTS/p5O81JfNgFp3FoH7767EQhu4a2HUInMsmBDcbWud6mF4C
rb1QOHP7Xj0Xxni8HWZeQ4vPzwNtzvlnebGrXrUPNDHVZL+CHN67qgNOvo8OuoLAvGdCgxdd74pk
41GzshxmwK/MquNpeCU2UeqtkkSJKC5OMn7sisMYRrStJRstvMPt0a0sbmqCnAWzsAXa6Iv0RG/L
VDdRQr3UYfVbq7kR1WyjOLcyGG7N2cmFDEGHjvT+PEDpqw0aeO+XPqjvYqn/hywPc5/wTIK+8a1W
RsOLSdeQ0KMtdQUtksIqDUBj5xfdzCl00imQnHGLXrg6nlnxCeV6BLuX6XdqtVJuipzx6OVhqutv
ta4f2yY9iCL9+3WA9LOmgWXDieyqrKliRBAHOeMpsy58Hmr1lxSK8KWJfTynNFTJby+GlQuJ7IqD
jkmklbRcDHk9dgNKC/mlTzLlaWqsYKfGnYMceWvtlLYJ4GmH9rdEC9Wt3svKmUFoUjoMJDk5lm+1
irqf44iwuEj1F2lo9lb+oYFnf3t8a8vjbZDFYg+kCSiyQRBTg4DYfYg3ewurw1CtOUUhSbriUFh4
jKNBN+WXtjMfjbG4R9saHN1WiX31Q70JMw/0zZUUd+Tk6E7k1FXwFO1OEwnwMLQI1D3rytcw+Ppf
zBvyfjAlUDkjBXsfLkMaOpcVRtWHzQ78hqvWH29HWB3QmwiLLyNyg/dDLecXJbPPDqJ7CiIjAA4G
60W3IzdMv9yOt/qdgOuAp6FwjqLJ+xGhFhH5MlZll0mNYHtNv8e+BJ8upI2Uy+LfWVweXLX/ibNI
ucKhzAujbPOLpeYj7lqdeVDqsdxlQwsi1WokLL/69O/vX27FuUQ1+yJdNQSMAaxJU/EUjIBAdr8w
ZQ239JBXx/UmxHxGvlmARTqlEvpsxSXPMRUzLiE6hqb5M4h/KtH+9qdaCzUXiXinI4HPf7wPlQkc
oFC+yC5t4OzUPHkSab7HbKOGbYcZQ2roG6fE2togTaYWgXIPJ+/im2mZJCf6aGUXNVfwSAl5T2KD
F28RPrbCLDbVwFmkBBbjktSfvFhdrfxhbKVIq3P3ZiiLbUWxZiwr3SYGSl81il9Gcgm70m0QtDW3
XO3X7sW387Y4lCQfyrGfMCCHb6NXr6jf7zs151rcSCjWjnH8bKEfQB2C27fI+mU1RdIE8dCLmhkP
QKoetSDYCLH2cYBTaAh4GDOFcTFxlm+OlPZYA7GTu9roTdJr62wkK1sx5j9/s4eM0dSzQDH4OCHE
MTRmnK5zN1V/177KzOtSsflGsmkJ/uooSpWmOaQXZVDpgHpVU+y19Ee+xaZdO8HN2RRjTpNB5M5L
8c1o9GDwB6vI84uEIWxQnNvpm1bed0G3tzR/r9dbd/mflu7yaOUDzd5BNDGs5cAAXyVgrZP8MkTG
9GBJ/0Paee3IrSxR9osI0JtXlmvfxTZSSy+ELL33/PpZ1GDuqWIRRUgDXNyXxlFUJjMjw+zYWxs3
oVAqW7GXhENowiKgt+27K8JEm8vasIOsJ9y1XSPaZYb0sVTow2ZQlBI0tJBtAtnK7lzmFle819JH
hvcR2MWUD19AQyGe7bqhtnAm6adIzu1R/5CbFX+/uPUnNmaHdQQA7iUW96GycmSqO1izx/dMVu6K
MN8i0QcxahitoEkW1wW3BgGbimLi/IJAEMa0aEFkymj0pmhv/fY7/Zd/8MQTodn/MzLzKD1s9MYw
UKaFOnGjCoFdaKVdhW/XH5jFpViaSMLFDM4FDscQpEkmQWf7snsIXg6jTLAL+dN1K0uumAeZRv1U
xSI5Ob8fYV4oTTcYmWO1TDIFb252SKzSHoo3P/553dTSgrjvgNUhbrXo/Z6bMlItNiJXyZzaix88
U95LnXcr+OYKcGfa/fkFJGWcEi34Cq15d8pwkUfU2zF1RDUHViAKR8E0v19fykLyPWVZDETSy+V/
M69iZaGAtoRAayr/3bk3tW5tLAGa3fQ2yP0t6IJiWDnYC/7yzOJ02U78WBQRL0ZsnNPDuxUpj4UH
ZIVEUgfpcX1tC5+Jub2JE9QCv3dxheAOTsQgou1WC/Ach/sS0eHEXHnIFpcDZfDUapuwbbNjpySJ
PxoIyDmy96El+QFyxbCClyzrdv+wGvDbcEWArUZJ6HzfmpIUNWuMyFGFz4YO9sT8qIuv120sLWYK
2Jn5mPj65gOBeoaotVmqUzsZ1C1sIuhNbsUot5th5dzpC4ebfijcMNR+aEr94Q08OQZCWLdj2ZSx
Y6lBdSz05muRuGkGXUMIQgtRpiPUvs9BHOwFJ4ScUIi1fcZjtXH9XLipRwkBL0mMdlY9VnaRM0IT
aWP6wcxkeiitVPDsWPGLvQX1LBIspXLXtt5wMEeh3Gm5Vm0NqMNuIOnrHbfKU7vsuv4QCWq45TO3
DiNE3WMLVhBp4k7+mcW1cK8DigTRVynWDzFv1H4jp2azVZpG3o5j0f2u1bDcKPnQ/SpHMXj3Ei38
4WWZdZO5gXSnQdu/NZu4PQCzfg/blIq/PBgwcWYIf2e+uq/h9ti0AqKIcobgleTSNoujIP3VKOnE
isigqzcpvdL4XdOOvPzuTIvx31GGozvNtz8/WzoFqlStOFvukP0aNWlXl/HnzpceEuTFrx+xy6FT
EHoUXCbcLsnzxRlDgnssYqmJnGRSIK/8ileHjvWmzAAvdPWdl/X3fSl+HVzzIY7GA2OwH2IYreSN
SyueqrRTzWdSNpjlIGKUlmLCzL0DnNPpg/BGbAmqtay6MQGTX1/yZfgwrfg/W/L57mp95tLbor/b
jCXi3/VWH2+jsd7n5YtZMty75ikurxb2yK4oCsqQsc59eteUhtrktMyTFg1QT3poZf1wfUmLJsjg
ODbADC4q0FJUWrWptQAnRO6B96tCi/e6haUPBPiI0WumSIhQZn7VE0o501p6KbC/PMfoc0ph5NqB
Eb6VprHy0C7aogZIwR6YH5fg/AN1omyh2eyGTsig7m1SwihaGlW/bY0+3fpWka+UAZd2b2LEJlkg
HLrosepNoYcZtOiO2nvG3mNEcNfIbrcStV4GRAh88XjDCMZ4FsHx+aqyWFKjoElpE6UykONPWvHd
HPcSJTkPVMj1r7Voy4AJjj4O91qb2arqUq+12o+oiCTtm05WvNGImjNbVlz3ANOY8X2E0n7lEk/f
5TxAYoUnVmcXy+LBkNwk5IH3+5vEBW2qK420AS2Zraxv0RJjKYBul1hsPQQ5oir0QIRkX9IenFr3
IusrtegFGxxzqBxMZhkYaZqdQnHIRIZ7itDJO7TNa/FzPsSPstesxF9LDpgmG2eCniilnbmz74ek
GmXEMxwAZcNDLAuvlqQl+5IHC+QoD77RZ99LQdMe9bZraaXXKYztsf6QM7O8pl25cBU4NIAbKOJR
JpwnmakwFGbXq4HTg2doe2SFO/f9+tlccL8AsilCTkniZX1r6EqpGAQrcGLlk67721hUD371UITW
VkLQN1+jk1n6jsTT1kQcAaxsXuT3cz1uUyPBm7jlS6KVT2gP3cCX+HF9WQtOizlykfeJCs1CFY2x
2aYG++KUbnnjteJXP3NvLbC8QaN+uW5q8SPB/oRqEihDyoTnnqSIDSjKcnYQ1txsOwgK0XoYWyt3
bM3KtOCTiDCp2zKrTCNwRgONTLE/apm34uiXTEx8gYSvVB4vMlGyx7DuEX1x2lHYt5CiMbK0gom7
HEtUQAkBAcDxMpEASP98GWVeDTHal77jS8U2S6xNVEkbAVb5LO6fdV9gjq/pf0F3/+ip/Xuer2V0
S/ebFg+TAYAQFgZZuapxPTSF53iR/Ky1x7z+ngoN7JZdZNfMuoeKdkhraYf69F73pNdI+ocvefoL
5nOuvSa6hZryCypdPYqZ+94G1orrX17lJJxJLImu13xiUA+gHWJQwXOExEq/yAa0p/0gtTeCWQsP
8DZ6B1Ujis4MF/ySReDuQ0oDCB4IUKSU5e76DVm480SzFEWnxh7SJ7P3r8szuRR7zXdq6RgnH1rx
y8tWEs3L6WHFZFSdFB2gIK3kOZV/Bhs6j1AaONyRn9TgfvjolEf1r7po9pBL3SNK/q5EcmP7NeTl
19e3cHHgLWN4eBLahuttliCYUZPWldAGDqTl7iZSeoTW42StMbBmZfr7iQeoQ1VJ8w4rsLHZKmX0
ZnUCYeExYCHTXCU1Z53M89wEjJ2ZZaBNSIZbVPB+D0LwiiROeT+OfnQz5NLwbEEbvFWMfi3zWXDY
IA0QbqOkQ+A3L+AW6hha0LoHjlA0d3pf38Xm+CZ37bs3qH+rijMdlRNT0y6cbKTb0+tNK0zRAXPt
tvHzJxke1I0phv7fx+mcCuYQ6IZNE8KzDXUDxpatZgycQTnEWf9kKg9S3GyKao0DYGn7Tg3Ngj1F
HNUyMzFUxu8uzNhC9VKnPRiytcL30l0G00w9+f8qgs42j7JILoVD7juNJnlbY/Ty997Tuge9BEF2
/VotejEQudaEQaARMq/y5kNehTlKp85QCYh+pXTg+gjlR8Ot+xxkoWT7KJD0erAllG+3WojcWB6J
+i+la9a0qBbXPb1aKIXQW59fjSgNW8gkTc/Re/NeiiHbbN2tH69kjouf0WDSWyacIFWwzo+mn+Sp
jwSV74hZ/cMMs8MwWr+igpJOXa1EuosLgpiOGQyAPkD8z01NNGFaZ4a+I4EX33XFkD83WoGyIJPD
K/5xya1MqeqE0p1A1rNHfxDgLB8CviNMQv1zFdMW0IqjVunD1usl+bH0CnWrlMWwFm1Mp36WAjH8
CMBoqgpOBZzzNVpIhMEo2Ps0adJj7luQw2t2HQ/2kINZp84VG0hrGBDAbhCsQHK23LsDqgrXz/HS
R6VNBAkdyHJYh2bd/twtDVc248Tpm0PWMdSqoyQ33CpduHJhFg1Bo0L7AwcKCdX5ckkkhxJFosSJ
/fZQFR/w4tpS/Qm6q+sLWjo6qKNM5MAS91Ob+QBPjoShRQDPUZjyc6nL0eAX6CZct7K0Gqg4uP+I
v01zPLPV9FmJhm2XOB2I7lKD2b//FkKolQo/rxtaXI6JZOjk1CYh4HNDLiXdUi+q2GmkBlnSMnnK
lPpro0UrMcqSHWwwYEB+SZA1uwZh0CtWbzCOhKIHsZfiwbVmZYcxqd6vL2jRcZ5amn0g6r9taUl9
7EhKsUerwIal4qET0AmNtdsg0Le6J+6RFXgddc3O4+BdzaTX679hKVqZsi9OI1Uwc1418qqwYv5w
jB34EL6CzjvCiLq/buJP+ju/3oCX5T9Nrammd/7hJNig0iFIE8cqtDe1GKG/CLZdwfKibINvA2+g
VrbR9Q8KTYeot+6SLLwFx7a9/kMWPyzx0sS+Qy1p7rXNcJQTC/Cfk8lFva2EAsoHkzFX/x8KLdQs
qQ5PrTWexNkFj5IoCJqGC971UfiWaoG3h3LDS2y3Ybj1+qKm03ixuaB0J0QcFdM58KUMG71NZQ9M
cD7+NPI7CzRjkt4po7brqnp33djiDppUqwjNIDqZF5wly6t7hqVSTsszeBsbBdHYWBtcumSM//Ov
87byEEHpMGdjZVICtfakSp1ahXbHysZnzTUPZhAiYNHuVSjMcnuwUclV5a08Co8QnaFh5N9UCEKv
uOrJp8x3VwOdPDXgKPHMCQnh1Ms7QJvAimLwRMhu1htfGfO9ZKbm1jDaBILlAmqg1HoHPLvGTLX0
bafhaGaQIAm9KKYl8Mh4qVSkjhnXN9YgfSky6DQGYrtdj6YJA4xrPCFLH5hqDwk/3Vr1IkUKxa6N
3Ark9yA8JHmF7OCHKn/7+0MEUNqyCGfQvdGnB+UkrkfdUPBjlP8cmFwORZ0cOlF6GuM1QqOlaIYJ
bRTVoA8zqZudmwlciYjJssCXS18s6Nld75dYtbZvfDR6YjfSWqN2yZPCvUxSS6mfadbZ85QkJtSc
qhk5RsG4D0rjeTGunMYVE/OSBLWOMfJM+typXye3Q1/ET7LvdStWFnN0GP0pkVGA4ZLPHkBu0VCK
JW0lLUiML4PbBzdCICQQ+rXdTR+50aGty+Gemme0l8JA3afNEK+1TpZOokFOwZ2TwKnOX2GvZSC4
1lteYWGENzH9iFD+S+N+ZbFLF5wy54RXpXJ7oV0UKxnzzYh9Oa36YALUB++8aam841J84cEKUSuS
Vt7DpYDp1OTs/HtEOEFm0TSueRHMrN8k5a2cWbbS3ly/aIsP76ml2Ycc1ZrGWVLTCQ+Mm7SMblJV
3zVJuG8C7a5jhsmOEW0zmVWxhPpzmurb1BTeGjdcCfCXzi3Fa0IdaAOpHCjnV9HwDNQhOyIqtYdK
Le4QNxtX1rpkAowJNTTe2wUVlQJOyjyhIQvcy38z3cS9Nw0klq/v6JJPQUh+em3BboPYOl9Im0Ed
PpjMCvfIJPneuxpSJ3jMtIcaXk5DeLlubcn9T7IsKhy1dDjmQAZPHL2qT+iwKToaqXlr3SSxdetH
8aMXKfdW3K6F8ktlX4BA/1mcdvnENVtCpWl6SLdtCKvHNk/8TSqWd2gGAz1Jmnv4VfdCq9sDQ4i2
aaiI29VrRCWLH5IJWJOJFsqD8xBDaxWm6aQCN+q9yPGPETnv67u65FgAC/3PwOxd0OqoFsKSXQ0S
yLARMrxtxPiHoq6h75euOUhA2omIAk3zWud7GfcUAn2Bvp4nCpKtjc2LhJygEsXf1EDb/sOaaJ/A
cMcVu0hZzNQ3GhEabIc08NEY1LdATbaGkv68bmbxQJ6Yma7HyfGIenNI9Iqt03TX9j0ZgUhgfZ6w
i6IUKYj9dWuLH+rE2uxBlcRU6DWVRU00PX7t27kPS7q+gha6bgXJwfM1NXjAJIbA0hGYiidOL58z
Y6Unuug1/rcQbT7BmZdJWaMAhG9Smofel9BAKrZlojmK5D4bXvdayWuQ7sXDB+Uho7cMeV/w0aLK
01iZDydEm8sUF9z21hO1m74BPFSmt9e/0+KpOLE18+6Fb9LjRbvUMVwrtAu/39al+tCO5m2EF26H
cS3SWlycRtuE4obG/8+8cGLW+SCWgO/89i4GIJIPm9IQqDv8QyFgms6ZEIUMPM05x4xIB+TjE9GV
1jdReFHyH2346freLXo7ZtSB90HtQt3y/PRlnhK33rSUOvF+IaOxywTtx3UTC6eP1B7Sdrj2KfvO
E0RwE64o8KZPc7y3/A4ZjaK6tItOe6l689FIhU9DiJLFdasLcdWZ1ekbnriKjP6dbnhgDWhgPYEd
u+OsblStgT97/C33wjcBpvrMX4OLLNxmuLnojDIWiaTjfD/TXOva2IwY9TXvyzyyIQzW6RheX9vC
+VNJ7/+MSIMBm4/HgpVFTyCk3Q+lDQGcx8yEfzMEvJHFGh540RQ4B4kqnj6N5J5vY5D0eSEj/OYY
E8VU6m0r+bfYe3Yvr5EYLR2TiTTTpP5K3D/nGXSjsBRTvwloGGSOEus3Ys3MzmAxpJELOzkMDmFX
rZz+pa/Fd2dplJ4ui09jrLSUAPLAkcP42FvyfVeV792w5i+WwhrAoMAzSQRRd5lDnROzKwxUyXtH
0G4jTdvn6lMvb6rShCryrrXevPJjhGlVUVee5QXPCKMMaTT9VLLdedybpFbehZHSgWGLba37ESv3
iXDbpTe5t+KDF76eIUPtiRshybzgsDaSVklFz+sA2jtCcz+EkNuNX+XyWAyfxazYXL8AC98NazQl
GHTHBc8LNEqCnlsrKK2TWP6jEOrHKtXeg7rdXTez4Bw5FcBXiaEgJJZnkVpfaKMmtHXrxHFrD/4n
aw1FtLBrZwamdZ44qdA1E88YO5Cy2ZvYQdwR15z0J12Md2Z6n6drRAQL5+HM3swp1m7td5ret44l
GPYgk37xNvIL9lF9ZMT++u4tfCSwXhN6Dog/TCizxXkWwgBmkbWO0j1JdbItxk+evFaRWPBPEI3T
L4I0Wrlst8kJQz5qKTeOq2/bjPELVbOnGudgrnEfLEzyQJ5OPxiqOoorFxP2QxQnkpTItWOqLdA1
JP+Kj9T97sqfuvg9Ku1P/g2piXH0fwnmxtf3AFY07+b6nl4ul7caCpuJH5P6pDT7gHll+ZQ//dpR
+Q2xehv6u7FGP2clYLz4dDydMByxVJrR8A5N5/bkXOp09xPZqpH4KzNxj4JBZkNtpz7kpNcrjuPi
jmFq4sYDXsmIHKzx56YGL/ZVr8iFY2A0/q6R2uw+ToU1irKlBRGHwvMANJDq++wZa5MoajqyR8ds
egdYy73RKQepiv/2yLMYk9ECBvsnCoa5mQCl0aQLZPdI6Ha02u6JeqZtpdqK+7s4BZMZKNu1CZEn
X/RMcjk3hEQR3KPSlziKbqPVwRPA9M0YpisH7sJjYIpxoz/EbkRwF3w2Zay6bWR5Tpqm4mtsxb9R
w1O2Ra8OtunrNNNda23kdOlIEPACaASXR+l5Cu1OTp9Kj1kvpNJzwqE3d1Zr6NvRS93dX16laWUo
yCAgo9P8nb+NlhQMUW1onmPJv/X2e1Z/ycWvffr9r63AjgGCHKQMpClzZGaMUEFYm7EP3GgaRtjU
NZgcLdvW4VqkdvGWTHHniaVpV092rQnGqBdBpjgVqjCAc5xWHkJba8GtacE+lI3XJJd/Xl/dZQNx
MkopCpAcnIP0Rc+N5uYoVXJpeE7dR8B9LH0Cxun5rlIF7TUQ5M6uhjzcBFLK2KOIRHI2cXHHMdSq
TRyU8d8GxtPPYbSTsQgYxi6AIFYYpYkvVp6TWaBw0xeGPG1F/aJYv6+ve8GdAKKh6QxyDjTzPAGU
6kGWeoQBHUl3YUwPEukA5Yq3SfOg3l83dZHHTEs6MTXb4To2davNB88ZB7hxhyHdZGOMBC2xY6ZJ
mxHl1nFEqrYtV5r3i+fJpAzP8wo5wPzkJmE+yJ0qCMdIg3R4DPLfpD1TxvEMBP0TPMZfTTriKx9w
cWMp+1O1QoGLvPf8PPVFmCadmntOoBSHpMtB3BdbFxXe65u64EAnEQIVbCnEhBdAkzxTErXQfc+J
wXFvxqGSnqIBgaWmGAY4lgPzcN3e0kecCiEkhQAcqaaeL8sqetGl/uE5hhHCbwt/BZjRIXtqm0eh
34XFLpWYTZT6rLu5bnhpP6Hk/MN7B1HAHLKQMvco+7HkOUrqHvwhiOxCh7VY9f5hQ6eO9gRrRkxg
DqAhLKDCEHm+UyCCXHg/KuPR0lB7eru+nIWXgcX8Z2Z6rU58XE0EKPS5wDPuC2jaxtE39K1WHtfF
LZtK0NN2UcyfgQViU+yU1gTAVZv1bjQeSxrZSbMG+FtcyYmVWWpRFHHTDLSzHSUrh2M0lvFtatLQ
vr5fa2uZnbvKlca8HVzW4sEtOqAw22YEjjXZ9XVDy8uhyYnrpR42T8hUxgJJlqbv31tOJ2oHya9W
/NHSWhgNpYcDNhjC6NlaisgIxwrc7NEk/rGlKk12fjc8G70srpyApcXQQTX1P2shvzw/ZUjLmD6k
Cu4x9vxXeKeOgyevOITFxTCtMc190dWfL8ZvRs0T6sw9JuVgbSt1+Nkpg3fPONiaPOWSqyPkNSak
/kRzPbsy0YQhl3PfPVZVDIm/XGqHDBHKAee60WPTXHmulhbGM0+/my40r/DsK5V93CpNiWct+32d
FLCt3LTUAq6ftiUjoHgYIkJLB+aT2Zs4EHuDo/M8p4lSeZO4VbFTe723tSY1d/9/pmYPkjEIkeZm
geeIOBojBg7/S8xur9tYOm+8spMqClolYL7Oz1veKloy5jqzupa4CZtgk63pPy8dglMLs0Oge6Uk
ez1v+Rjt+07aBGO+Q+5ho/QrfmDpy3A/oSmYMseLh7VrtBYBa43MJBe27ig/xfV7FqwBdKbvewaK
IUBgigZ8E4kw0d70K06egYYl1EGQEpqkOeIfyNnpB89AaGcYhIoF+sMhDtoOBERnJiut5MUVkjXA
CD1JVcxf1ChEBLYrI+GYGzpIzUx07+IwU26Syo1X7tLSV5v4fSY6K0KHOTU+So552uajcNR6bduJ
HyrpVhB94bj8/X0iKTap35FWMno4e/LkUeqZEIF5YWAKWxiHjTsqz1n38/oxnw7Z7KudWZk9eR1Q
enFQBQOEn/IpsZJ9hl5gYGXxxks6SP67lVUt2oPFgs4J/BIXeJhCBP5d6pl5dDV3bzVQhLeRnU7Y
fcSzb+WaStH1BS7cY+I7+HggKQTGOx9N0AxBSX0C86MRdt8GK9mKQ/H5uomF04dnYwx1mtihxzBz
rwX3qzbHzDga7qPsv0L50xYr6KilbWOkdnqWKOVeVPwrtxuHMA2toy5koZ3G0pPgM+PRqMlnzXBb
8qk1wtc/Vav5yTg1OW3syX2uZKWApSOwjl3THYS4OnhatvMT86mjLST59PxD8+CH9aemrZ7Fsd91
efyiD/5DKMe3GlTAzBmsxACXGCR0Dhh2lMCLQPfHAZr9pt4fFchq8GSd95oLgdMl0S5sk7vaHbd9
m/+SPH5ckXZbxVdWbsqCf5M1Mi/8m8ELN/cxPaZchk+towIE6aDqbr2p5Tg/+KXHjHOCJHGOyCqz
g2tMNpeNimnV/MsgyLCOwMj5qsM4Mk3dFawjCkzqw0iOftNXifgYwGH60BZaiMxM5D9AqJ2/JPAL
7Gq6K7dAfH5dP+eXxdbphyA5wTmk9I73O/8hvW4EdVBG7lEPINEoo0q1vTFHQDYcpJvAiNqvSRFH
tt65zXNZ+eVDWjKJmkIj9uZWcoZqVJhu3LwvDhKfsSdfFopHhumij+s/dPFTnfzO2YVspBzoeeBa
R6rTPoRS+WBnvOXv9cCEV17r/qGrRG1r+dnat1pyBac7NLs0UgHPfdEE7rGG09r072KmJIRoe315
0z9ycTP55MQmEPKCZTz/DJGBzmbne9axVNS9hcJ4H6zl4svr+J+JOUyly70mJVowj90YfUpoBktI
LnTdatCwZAfqJOJ6iFepbk9/P3EyaWcKul771rH1XkCd25Qw917z6+/3C8/MGDa90ktRqVBu1HiU
8GQpin9KNLFyv1y3sHTg4BPjVpBsoZgze6sNK021MrZMJkIN2D5yO7S+Ss1PkOU7DtnGCHbX7S1u
GxkKqBE0CC5mMkNLdd2wE61jbKrajqHsnAihBAVmhPGaz50uy/y0gZ/7n63ZpUek0stLqbOOvWr+
0nzrgfm3R9UaEDHKaXVoTldBee7KdpeJN5OO4NDKx96Q/z7umuYu8D8SUo6kMecnpfUruOqHgY8I
Z0xpq7Gi/ciI9GxJT8dvoxSuScH/ebYvFs4YOtUhfZrImWGAUi+ooxCSpWPVGN0tOIlPYy5LG5Cv
8WMbxdlOrKJhWxa69o40pHIbQ2zJTB2Y15ap/2Pgt+kkz9Te+GPSHFTUhvaV0rQbLbW6jVVr6r6L
fHebtYX8gLPMbBpq/s31g7IUN0xNOKgOp0GqefQT1sJQl6PhHiMlPCj6jabdaGKxQ2yAEbgVt7QQ
GfMu/2druiQnd1nqUOuhF+YevczIX0wpdm+awfN/mn5Wb/K2WJtxWKpzywakJuaEFpgk588NmlUv
gUZU3aMQeMOrntXRw2DA+NrxmG6U0v/Wjq7+KAyacTSN1Pw+CKLo2YkotQ4cBmszsEs+gPAMZBD8
kjQ/Z4/OaGZhrRW+cPSF7GvhIveVpyi3w50JF49dJvnvwF2DEizapNitA3ianp3ZS2C0clrnNVve
CQ9+uW3Uz3mRbISWSP5bIf41sSXPP/O9ImVgciyYE8/3O6ey4xkuh0kZj6P8I2xD25T/5XEz6Qjq
CB+j6WzOXlCmuHLemtA9+r3y2wyMZ6pwKwd1yXuempj+fnJQi64L3cTDxCA9W9qd1x3U5nj93q2Z
mO7liQmvUYLQMDz3SPfnzqvcr2MqPhmiuZL3LoaGCORNuKaJdWoeGjZ8fAgIcvdYpumTr+Z2Ae1c
2/evvFSo22c0t7y6/NmM/dZrqk2cSysv35KDOfkB+sxJ9rkmgBvjByQpeYlX3Pep9tClymvs9VvU
kNeKp0uxzzQOCjUhyPELvo7IAr6QoQCFWIuxj8FXD/qaVNfSpQLvRIIx8e+QqZ5/uxFOT5RUTEwE
ekxEGyrvVNbkvWjU0p3XRPUN2Wa4bQsAZddPzXRd5y8O42HcMEIJkM4zy0pshIlvEj2mbfhBechR
Q2Wb9+B1omxnDYm8EYzRTqs1JP6S56asSlmDqTTrYsa1qpVRMZqR2mo0tDexoOC0eMcYzhbETelW
5T+85cRhDHBQSNEpGJ7vsFTjucOANC5Q3rzgt289xd5bmb9f382lo2khkgLyiU4HehLnVoxWCuO4
k80jTcGdhCPusucuew+LxJakFUKqxYvIWApRAgPZlMFmn67sDYWndooARe82i6StHNR3gPfeq0x4
Ma3uXlKTFylq9W1Wyx9iujYUtnR0Tu3PorSyUuKac2Ue2zq3Y/M9GQ9Wadht+5Sjrux3Tjf8vL69
f4g/5qeVuexpwJCMkND6fH9dPmBQp7F5FMQiQAq4BO3jZWPwgkyI+tOSE/dZClvywTxw/cfaGMZD
VbohJZKoQafW/2iHLoKTTimedVLXXZuH43Piu8xQxP7nDM6mA2IJJXFm169AaRaPBpC/CaIEmGFe
f28LC8luwzOPWlPsqYAdOhe91+ygMs4HSN6+vlNLPounDBQ+LOTwKc/eGz9TCqmNU/NYWMqtW1bv
TDP8uG5i6Qafmpj+fvLeVDJiZIURmEfVzW0GFwgHN6p7X/dv1+0svWsWsRaqKbo+VfDO7XgNfObw
DGBHMMJNrGvCoQzTfpdbQnx73dTiNwLDAF8DHwiwy7mpUGlrgfKBeZTz6jFvkj0B1l0b+y/jEN+2
/Rrt3+VYFNENU4GMcsH4AfHUzJ6GZpUW1CVuvxmiXwNVtU1moBxl92InHKTaku9GcuKRTipzDUCw
+JZhq+t2ETI16Fc5wr1KLK44lsUNp+0Jqkzjp2kzVxkLWaW3OoW/UVb3MGfs9Xxbro0ULXkvUPOM
8FJ3YbR03iDKs1SupNEiTpb6Zy30fypMiugxjKGBAMcwLVAjqXYwEb0UqfKQjWuQy6XCHq0DWDNI
0iEBn8tLyW3UF3mmU4bWTdtQHpU43FT1KzPTNEjbfaExYZsaG9FYeXEX7s2Z3ZnbHOXey4UY1sXM
GL5b2fCRS+ZNj4KgXSvhGtPQwrekcgZog5ldcBTzCcqx1AdmFKjo517+qiHxPGhiZVdicnP95iwu
irwVhceJ52EekwGV6LPBoKaPZp9+64dDaY/+6G5Vo/tk9aG+clHlhYAJ1I3IVNPEXnHB3uQVcmM0
RoJTAAX5pmm+9xzLjfRiJIr0Oxitejuxy3+uCxjSx0yWSxvirOCRIiOft62k8jZvAvPRDJRuGwaG
d1v4YrPJhaqz81JtNl4h9nZdRsbGr8ruwddGyenVEqm8pK42huVaH0VKKEhmF7OdgbS7vp8LnujP
oAdj53SHL0lHCTGEOlDNY9PxE9p7dezsXoW6+jdKa9dNLR2RSZhz4i9E1U2f/n7ixy1l9BK9jsxj
0KKtVbBRu8j4ex+OAhEjyfTt6SvNL3vGm+4WTKofTZR5PKvfJ8WzVpkrj97ipk0sfvpUM7+gUS1F
t0EWJTRJFku789Ub11OfwGju/SgQbMkQVg79og+bIH2TsAMd2/mbPpqBWkEpOdXghK9toLzqQX7f
R4kzjDJ6H4nPI+LaYinsglB9ia10JaZYeOXRQ/jP/nRLTj5dlLqRGEDKc+zr5q6NvPtaM1ZGj5Yu
NnjFifcHjP0Fq0Pn1WMpcaGObpXKd4Ill6991jAur0fmreL36sqeLp5G5kyZNcVjgcw6X9KQICZZ
yAUVMOUxrJ5C1QmTb9cP/OKunZiYBS6ulLoZYxgUgEXw4dBP+ysp8qIBQKsKqFKYBeZON5DbVpV8
2jaS+KRFAB69NaHqhdCbRAaYDRCbBRJO2RzlOisIvWPxKXE/ybCZwM5XoNU6ZB/d+L1ZOwZL/paO
JmQJNLwXWDgFKxP7hJggDZM9dYwHWUjussTsbaVER6GOXG0n0J76+y91anXa6JPzbZWpn1QCXYc+
kd5Q9fpocmqW120sbiW06VA7A83V5lyDqauGQQJk5qiOzSZyO8SbQlsYvyS106gvTRVuh/4fPK4M
rwVcGpPU87zTUdRVBwRXNI9eGH63Gum1FK3R9t01IuYlf0hkA2UBOjdwg01/P9k+LQnUPAK7cOyC
/Iei5bdpG/kbQ9F/SSEtQzdXxcP1zVw8JhOh4TTgN9UIzy3mZG2czZZWu+H2ILbrYWu5ZrBT/DDZ
iLDw7jyCru2gusXuuuUFPwWvCYr0zH5MqeEsGQZfr8DU4BnHtu0P8LfavaTt0h488opDXHBQTDgY
BK70BgheZz63pCXdjaGsHVWtOxZK9NYJ5Vsdr01eXHLPAHmn2sRYHw2eyydTQKgkz71OPUpjIj71
7mh9MdO4smu1aCdWd39rdHr5YKa83EqSimCrJeuAvlVwMBsTZ1Aq6aGw9P7B6lbnh5Y2gSwJ4Avw
rmks4Pw70wEqxNGo1aPXma9CId5oUPMjAuCuTTgsHGEkeiacHxNlEx3AuaEkFsPc1VP1qCBAjBFb
A7xWEqlIwcGQ17S7lg4R5BtgHShJ0fOZHaIxRn0xGRL1KAtHuUy3CiOVpvo+yq/XD+vCNSGvovYK
VdmEFJldTNNMK9XzC+0oW6++kdiy+DiK75H6kAn3jfDlurGlb0Ueh8IaHJ2XONbcjzK9sGLtqHld
uxEmILUWNHBeFcY/ACZJZf8zNUttTFfUZSbYtWPYv6r5C+LEK8568ThMbNtTnfTSo1HCbM2utNRj
F5tg/cwh2Ma5ONyGhoRYUqsZDxPuZsWpLRq1poCSgVR8y+wM6kncmDCxceNFeevG3i5Sd4TmD3X6
4ocrT8PSyZgkVGmwEJCDuT8/7xqFhzSqTO2Yyulv1c83qZHetqX0STXrb0OXvrmFvKbrvHRACF8Z
0IOhE56L2WlEuWPorITTyBT0pkiOknyjGP+HtCvbkRSHsl+EBGZ/BWLJtYiszKzMekG1YhsMZsd8
/RxqNN0ZBApUPeqXlkrKG8b29V3OPaeIrp/ClZgIpUf0C/AEIERfYmmLRBTpUNkWJjQfZc8CZ0tl
beUdhwHMgqIxAbaBC/Y/g9XuhHJz3IGoQwkt0Jgb9c3v3n3sC7Tl0oM/vl1fE5k7DYtyJHIm5NYz
/HAekzvfLcm6phNgoY0hLN1+msae3jKaOQfLAD+lLVH/dRxgTiY+6eHUO81d7XXNY10qEtKM/5Ku
HOMMo9QO3Zdo4SNQTNyDHBqg8wUIIAPAzzEgf/1Hr27ETFAz1yGNi8qg1fMCPWD4uLTiAReoPFqQ
QdkwsnZl5pb5XH5E7LScqSJ6STS36qx40r8ogpvq+kFffSc1YApGv3E/11YEAAS40YBSwxDc4vw2
ORWpRpgda5K91NB0z/UtjM3aw/DRxOLRp3TUW61JrDiryRT4vbanDhwAAoFd2ouNq7JWmQKkA5wB
GLY3gbdZPEOmqeVJippHnDapE5Yqj0ytvaO82A2d+VXLzQcmqh0p2Gs3FRu5y+pK4QoQqOHJxU1d
HOlJaMZQ67BdtnVU12Oz0zAdF5eWMeztXFUbDm/N+SBT1+cCFdRCvMXmSdtq21xOLir6RtCl5mFQ
BFCWceOMrCEr8GRgVBYFI3B2koUdY4Iej8XxTXNh5zb0HrmIq0k5n6DLbfG5X2AeKk3vIJmkW29N
ovPId0QSDC7VwkoX+QHyz3TvZu4QZoDJRhYY6t6cuuYn1Y0oFZZJdlsq6BOlFaDIJqix38ucJjfX
b+/a9gAIiJAIMRZorxe9Tw4AJDXyxov9SjvRxPmc2PKYAqXLyVazZcvU4hS6ZqLRTEigWEWJST07
mjwJrXckSOr7f1gUQpO52EXwyi4eWFX0FYCfqA513L6tMB+pu7uutR/GVNsI3teeVyR5/1ia1/wh
IwLzs6mPEJqKm/ZbURhB7//wrDHCyEpgNj95vru+sDXP9NHc4tB5CS1ZYaFdlTsEDGezgz9et7B6
ff5d0JIqGJDR3qUUFqT/MtpfdWYFbr7VTFpDvYBp85/PtiyVi6r26kYBQW02I14q+WJZ0xv36vse
NLC61362vOqXTLQDhJl2UL56KMkWBcP6QuHj8cwCk7WsIObgn2w9MrooZPuPvHIPqZ++y+Gvdb2R
dWFk5R8z845+OCBpRk0LqC/UscHxkPnkh2X4e2AhNs7h6mqgJvSnUmleTDYb/iiJp3VuzNIvJfsq
09852+jirF5f1Lj/iM6iybQ4e5y6hUN79Bup9mCXGMCxAZ3hzyR/vn4C14qgmLz419Dixchk12JS
E6X/RNVR1Yyh5yVh03+qIIBJ1BcQwradGzSgN1Nbstir9wshhj23BXEqFi7KzDHnnqYuPmPivkve
f4E+0sYVXl8eOih/CpLob5jnJ8JuqDTMnDhxqr+nKR0DTVZtCOGIPHBYs8t0E86+PYlSu+mhQjYC
vHr9A68Ftsg9MJ+OmiXgK4tFJlIvXCjpufFAdIhI6r383mpW8aVs3eFJ8/XuWzGlw46rpg0YT6aN
gGC1EIELMeM+oeV1Uc3M0QQhXEg3NkbnlpbZASiHqE260CD1s++6B0XVD5nyn+bY3ACufeJ5f+uJ
HnPn/a3ovN/XP8fqucas85/i6oxAO9+PYUinri8TB+msyGOjcbxPOm/UU0N965AS+R9QDn/0TzGP
Ba9zgbHDJHmRAxHoxARkUWB9k4AAWV3Ai/5p6id9p0i5T43uSMf/gHOCOAkAR4BRgjh9OYCa+h7T
6wklrbb42lo/0JJ2AB1w/KOyN9zR2uAFTIEWG4nTPDi/SGT0JJ+mvDOc2M2lkIHQmBcZqgZqkzXy
20SrV3j/LCCV3uwGque3YGTM7we7kadu6PubllN1rJgpQ6UpZ1flzun6rq85zA8/cBn3OJRrDumw
C8rkt22JKK1oAun8/WgpNtiYUQYO8tRlPpc3lp5QE24ZhDxfGyu5TZzyLQFlzfXFzK53mTbCnQBn
4IMg9EIaIkcTzNEcvGU+CCBEIzEuoB5rJ/lhFMObWcstdNmam/xoj5xfGbf17VYbDcT0kx5Bjv4x
qbYKv6v7A0wsnhvAltHOOzfRK5Mpu8CtlJkXOOU3x6hCYh2uf7e1qw+ODhxP8FhCZ3LhCa0MbKop
a5AryJsSojxjUR8rroGvdgsIsrocTL1gPRj/vaAfEFM7KGEP6NGb4w+pUAmc3M+oBm8saMPMkp4d
HHl8rGqYMSwVVxY7Ir/dmc7WE726/xid+dMtmgUYzjeHFdlYM8yyx0Yy/krz8p7k1kYncvVIz8wm
M4na5TRkihwhRTKEEN4XYTaZAViFJQWQxUtvLQzkXD8IK98ND6KJWhUEEtGTmn/NhygN7DqGIecw
XuSf82IISI+MbguhuGVkEdfoadb1OUd1nVBxsKaD6tG29jfi95WtASwY+SjKiwjWl45XOIVHGgkU
jK/3L+C4gwIB3WJA3LCx9J1JirHOegLgZCySz2mr7r1serm+ISsxCmbKXQTPiJQAI114mAr6zNIQ
hRP3stxDre+ub4ansRBRbwIN703fANp+x2TUxru1curgCWb0jgO/fYECYQam2huIFcdi0G+Q9FkB
ZtYeDNXtTdoezUluQKzX3snZ9YBLb5aWRLfp/OBVNNM7zSudOBHkySJfAMZI7518iirXoU+JntLb
NqfA9fkdJriFEQuR7RPIk+6olevfxqIc9oBKbwEf1o4q+qS4DbjkEAFeXHBSd5Uk6NPExLnTkvcR
kuMm3Ro2WP3YULi0obAyY+UXMQLlJriDWrAgGMARzbizw6TnL1PhvmIXbu3W3Lgaa2cK+GAU3OdC
Ioapzr+1qmyNI8Cy4yYXbYA4L2JT8w6A5a74o6Op/TK8zMbkwVYUsPLMINz91/Dia/qDjzSXKNTg
wVg0ZF3Y2+CTIz8GL4muX5u1mwlsD24+jhLG0RZLdBrS9qobzNhyay9s0MA82CCj2hBuWlsPkloX
LWe0SC8+pOF1g5H3JYmlnQSj6d54goC4U2sieLctZzN7xUVsgyoOkLmzDNf84pzvGkejdwQqmcSN
MlOgEUCxbrpfqq58BwuqGeQOBMZqJAzXP+TaWZnp0FFpBhb6kqMos9LRykYTHXV5V+nDzpOAKZj8
G9ghhxDK2G+mr5lBl4MX+LrltS1EG28GvrkolC89AkBuGcYBUjPWu+6ZCv8um8SG11m73UiwIXE8
k5NC5v38kxYM8grUo2ZcNEcQPwWJFnX0/foy1rZtZhhGeXTWWVi+QxjoQHHWLy2UV9KSBcYgfgho
OAekcIrfBKRexxzjn1FSgjrmuuXV1cFt4bwAyX7xlhdlY5tS10ykcmP/VXr1+OpB8zWSZNjiiFw1
9adJhC4BpuYXHiyfHEVcrbLiJCsfmCeOmUFvk5JvVF7WzWCfANCBntHyChjcbcrRqdH8qB8qddsl
3zzj5T98NDBAItoG0gIwgfMj4WkFa0rum3Ff1q+2NRx9lvysOu//Z+ZPo+JDnDWhKJsMtWPGApK1
UUmgyKSgwY3UkG7JNa+9LuiS/d+K/pQgP5hqjKxjukoBd2BORQKkE9pRuKW1U02XhbpAH2Iwx63k
fm2rANAC5QoKWIg/5n//YFV2ilmj0NHwn/K3IakezVzsbPBw/f12fTSzyI4cIxXULk0rVpqonjNm
scgWQnsfJqPbMjUnQUsHDEws8le4CgioLpKk0dCFadLUjlHVsIKeWf2+4awJK9fOu4ClvLwXk1L7
sqjKyGsSJ5RSG8MG7I6IahQQAlmbHVsQS+7G1LC7YND1/NB0YxmSUm9uPfCjBdxph2ByO3brlNWJ
A0aNIkydgenHTo4p0EF7HdOfkSq7QGQS74BjwG3Vzg+HeUOKDkKrP+H1g6bSMHThQKF5rwlCAlbq
X21N194Q8JGdRlVz36gRPUrUuYFFt4CzRS3MCDJbNz/bSWoEnFEWWUXf3tR2yfZ6n2xl62vPJ+4y
6iJoXtsXneuyYmNjtcAc+LofmSYmeSCpoylA77Mtpd+1S4BEHU2qP1qOSy+cc3/iuQvPUfbtPfBH
sSyTFFRd9qei96BuY28N8629XkhwUUAFFB8K5ovz31lt2nSaZcbItb65rtoj+/j7ys1MofWPicXZ
91ma9H1u4vUyjEgZ9pM/GscaUqPXr9jaAzbP9CNbB60rcFnnN3kqs1ErOteMQZrx2hrydqqngyMs
IA0opBsxQxfk2RbmYOXzgQkY7URYRuSxrEWC1BOyyY40Y+V44eCxoE7YRnyxcvoQXOg2aHkgVgwn
cr6uckw6rRw9M3Y8/0dKWv1zZwq5E1KzdtZgOBux4uqKUOhFbwIx3AUf2dA2/dj1AHa5Jt8lxI6q
fiOaWV3QBwvzL/jgcgdo/PlDDgsdTZ4K2z92Gr2rO0grdcVfK6zgZUTMBAAk0FY4FYtuaeYohPAE
sYXiybfUQd93HOQXb8QFvn765nuycLroX+PsgSwZejxLvAPoqYY6TxIzHlr5S0sMGniTSQNB6v9k
CXuNy4o7i1nR888H9tjOgoiuFVtN+2rxbOeJAj1zbyP5+iMpsVzRTP6DxgoomS+w9BaZ6pY5A4nb
EdJ3ShfqDlNq9s7zmi5mrW1HRdnpgd9M5pPJmu7Z1kcVmHitIV1Vc5BiO26FRLjVvHtoz7AjZzNN
C0v6PbHb8S33RicceePdm7JG38DTwHxukiw00kR+xvfM7sQEj2Gxxg6VWdFj2yeYtYCKqNiTxCru
kgwl1MCVmNFxqeUcoW1Sf8JIVX7npwmNVHac2u6mBmTSSyMvj4DtPaRjHo2gPdPCMU2iwvHueFpZ
D3g1kMkKWUc65leeKIjtwlLT6zvD6+0TBhXS33govZ3t82Zf82Ha18pj+6IvGyAf9SGUA57HzqlY
CJCQ+1uVLoNcICcBkZ0WWVYz7szEy/eoIbGnkZnmrZ+QOmp7fUt+au16ocI3z8uD6A3g3vPzIVLL
ZBIZZwyq3aA2njzvQRRfs+z5+oHfMrMIQBNVTaOpYKY36sAmT6b7OMLFGinduFkrT6IPJOZMtwA4
HNKf8/VgcrVwKZMk5iCSU5U4lJ1xlB4mdMqpCmRiH64vbM0BQl8RrOrQHTQu2ktQP2aVXZgEw+Vt
NNrsseF8o1a61lGbdU5Bhg8pXLz0i1cXI3VN21WNESvm2M/J6Kc7tyz1l3ysh6iUTvYKYUQn0qUl
n3tNpTeFJCrkpEsiIRAC1ZTVL0Wl+w+Yg2Iv1z/A2gfHdJGP8jqCLLw85x+8nnozHfhkxNTMDswX
XqST7oEk9RhwKe7aerNksPbJQTkHjitg6eZ58HOLngCkT6uR3zoF+sTud5qR8O/XhGFDKFc6CPYv
htyF67cWg6ZyrI0xL78aqRdKdEsn67Ybtmhj19BbUOr519giEqmHYlTo2BIIKUCtTFMg5dcqkmBl
NgEkXul7uy2KY8mVRFULQC7DhP7d9QWvfVL0seY5QwOoy+V71DuWFCkpTeBcqt+d2X/qyi1Gi7Vz
AvwRWK8xKQolhMWuTZUwRki7E+QZyVF5kdTdY1m8qPqk6VuojPVvin4csmlUN8F1cn5Eyl6BeigX
ZixJu0OQ/IzJoz1GVA/oGR6Nrv/EwWRsOSIN0aTecHVrU7owi/47WDmR0tuLDR3bJnNYiQjWrLIa
Yi3WXUu9A8Ejz0FMPTWZHRiZBOjU097JaDsB9dMDEq0xEPMgwvWdXf8UgLKh84HB7gs5SkK7jk54
WmMnu63R7U5suMH0OwCoUQJGOmJkEZUPTP9+3e6aw7dQQsa0MqgGQFJxvgNGmfmWBhhT7PDOCQYm
rEOrDDAL6ZoWVF67RboxH59l/IGcAZSXFgpSuE7n9irhTnUxEYKilx1RqJOIVA/7bHd9VWtWAFgH
nxk6vpcDfCqVgoyJsOOWfocOVQhisMiYNp6U+YlaLgX6r/MlIcB0Lz+dK+uUAuFox5S/ULmjzQ6s
qxkfQjaCv1i2kddtVWHXdgvdQx3DDHDhF68mXjA2jn6PdenIvlmFmjk1j9PA3zUr33jO1nzNB1vL
JiYwCVwhU7fjTDfAO8V2QKlv7NJ8w5ZfEFwhc50VrCfI8s4PQzO6VS68CcWhoXA+tYWLYVhAcu2A
aFMnIWjU/Uh7WRynRJ8CoZw0ZAO/zeyHwbTAsjBAuyJ0KmE/QvEXg5mkT6wQeUhdBaUyeGxDyeJT
gzrkDqONqIcwBVxPb9ZtkBiItPHkOj+U7tKbifY4iUplbK9Gx3mTOmbGU+Gr0LZUuevNijzJnvdB
SmQ9BG6ZPPrwDrKTYZoetPaQu3r3i0IJ4UQm9pPYdfpKC6PY2f0IPn8JuVcvV/kdgoYsGCY0i8g4
9YGPt+uoJzzfuNNrpx8j/kDlIxhB4XxxxwTv/KEiI8pSU2oHORlzAIhUpJt04wasHUc8Qg5K2Gge
ocJxvn+aRLBmo0If+5g5ezJz6FD0Q8K/TWmaPlf19B+GDdBVwVOB/zCNtkyaMeRtK8OC9ArIQKDT
3Xr1bhjqciNHWlsV2DHndgfGky5KDoihQOAPiEespZg31iz6gAGAg55296jWR9evwKotVCgR2uMp
gv89/4LmqMDLgxpmrPVeHaIYIW6ZkdSHKe9RiSOgHv37sg2KKSbIwg0s4aIQwHtjGAtrtIHq86K6
0QBLcG44qJWvr2vtCM7FEywL+gsXaabSwGNYS5Rt6ox/1Rh/q0yAq8bW3DiBs4c49yAGmgtAjSHa
niUIFt/P0MZ2yHNMPeRm6t74HZpBFG1iNQHinbfeeMfGoYtqOdi76wtcwQ/CMtobqODgB1y4YtvJ
KwDtuY3Cdn8odSscKi1IahevZtPeC8gP4QbqAVg+/NDoi+/a9Pc0hrCMk4jyBOapLwB8wN5rHR8c
K9ZreWPiFQ8gEbivC/E5qdqN5V7u59x/w6AUWknAAi0ZazH1TC1B0UcazSGcpel5auz9aUuT+/JJ
PTPjLwo7TOgYkpqkBXBr3rqHyk4E+HmN4nWkBYlTRjLUnPOW3UylVL/dYqQvG9u6ulBE7IiIMPJ2
GWELXv3vVF1Cnrv2FdNTgB9iyihwUhEKqIdAnTlgKFBwPPK9se8cGjzyLabplWMNQDSGJ2wPwFB7
OT1RVjYIvFywaDG8cLn5fTpqX8GqCUUwcMb0W7n4ypox7gm4Cg4RKLSWblWrCzsnGQbn0yqJZHIo
PLkfEm3DJcyR5OKq4lGCeOCcg2PGdHFVvbbA4KvXiZPH+hsMRYeWEbP8hCgu1Kf9xjbOf+yasUVs
bwyDpRltK05d+QNfOmgAbTCrB6bSWwcNwjRHFa9Xcq5UBU3vb80zrnkHYMzwMUFvhDryUjdptLgo
ZQuRJr3a28kL8e7tCnDt40wC1NIbae1s9mBtyQCsfuK5SE5Q4MP7P2/0hxosJK/MjkBh58S1h96Z
wqR4htzAUQfRz5huYHRWDg2uB5BaIMq3LhFOdY2yNhs9bCCw00YLGZUWb+X79X1cM4Ky6xwdgqgP
rfLzBUlm14pjsOcEyFbEhxcPo3YID68bWftqH43Mb/SHr1Z5YswSZeXgNevCMvvZjD4CvR+MHxxv
Yz2r5+Kjrfm3fLClKx9SeAy2vKlCQ03faaiFYrw9UGAcp53at173jaRVlPoq1nI0wv5/a11E3C7w
vb7FnfykGhZmEO6o23tZH9LqaPGNO3gZ2oAo37I8Fyo7uAbLJyNnQDeQwczBr4NSrflYu+Fg7G1n
w8xlmnJmZvlkiNwoDTz7OCKUBD6vgpZsJEKrhxBSfBBPQPP/ImVlRKOCVgTfbPzammCR8r4TfaM/
s2IDU5sYdpz7kbOZ83NhNlWJgcM8P/WFDCEiFRbTs0//GsAwy5z+a2Rxm4CL1XVAPvJTWT5m7OdI
bsutLtDaAYcNlFRAEAjhtCW4vc7BqJxVEtuBNMvu3srktk3vCmRAnfPdcd9b/ajpkU5318/1yoOJ
5xKBGPo0CKOXxAWtJ1mTKBCLI8ch6sa1bprhW+3LiAFH3EwbCdZKmAJrc8A+a/tA8et8t1CxbUTu
4kOCZ/9oFF8t/upjOln2P+3iS85vi+S/HI8PBhc7NyqvRzOe5yeQgu+k/NY0NwWUJ69/w7UziCqq
jY7xHAg4Cz+Y+XJue/bZyR6/9PRdK3957UaTcMvEwv04DYZCwcGYnaZml/oGGNRvWvYfwpmZqgQJ
3Ewlhhbr+e6YjjIEsp/qVHjN3lB6JL27irQbX2vFvcG1gaQM9Ffz9M7iDPRaIgFWbmpI7faRaR2z
NsdUxU9I01zflVU7PtiwUavEJPSyykS1oRrLAuVXy6+DVvmBx7qoSFXQaG/XLa1sDuaR4OCAKMTI
5hLsa9qt4Emn16eqyCLJvzGUPNuCbHy3lUInhNc+mFl8uGosiEfbAQsyZEQ5R3GuBGqxD1Nzl6nu
CNraYKjMQP29tsq54cUlUrUG5RNw25/yKQsH51FYJCjIzX/4iBbUkUAAOUdhs+v48MC7lZ065YTt
qvvxtmfDYRpfknrDka+8eVC/xKAwKoGglF+eCeTbpj+6OHtDpm58O4/QSN0I77ZMLG4qvKnZMR8m
oIj8AyjMnwQVsr/+VKiwzBVaAgjOxQTexEgnPEmrk+L5sW7EI1HV3vK2guI/ydIiFzizs9j3PCeo
CeIFh8p3pm7RkvxZ964LEhhh3mcuM24mEMOHZsvcnbKHJMgS13toLfeX2ev2qYKu4xF85f3LlGZl
wLUC3DGVxXeD4/7SJO8wJqjsqNblzOYn8pvaSn/xDrnFZGnPTlVZYWNCq6QZvVfW9/BGrvV50rl5
0CrXP4LtNHmeSp08eCnNXy2jYKHT+JBAsBUq/4pANb6ritCtkiQwap2F3Oj8sPCn8kidot5XFPrA
TepZRyWqCb1rewxRQ02PBACWqCvsEtPQjD6XPGtuJgExPToY1qtvQYocqDX3Oe/c5gDJo+5LXxVd
mDhOt0tp7eNfff0TxVjknWdIjH56RvrF11MHfW+w7QYW+k9oJM7/m3Ir35VsR8tbMFtkt5gmsIEG
9iHdUlrFbZZXwIuBDiAYXa4H9ki0A8scPXRVzSJVEMDO8wrww87akndbie3P9n72eR+uo5MWfPIL
7H3FfxXpDnpCgY4RJjncUH/r3VmJQZAL/aGwwc28qAilbmPoFU/kiTQkdNSp0r6YEw+Akbrh/r2x
BUdduaEo4KFBB7KmFUS29C0oQlhWeeK1G3GDPfJ2C9+4bgKlUEBsXCChF19PTDl4TtxMnoZq6vfM
4tq+LbgXXfcDKy8ciMLBjgM2U1SXloUBygyt0zuMHKZNa0fMLaEw2kKXo0y0e6QQG9bWTgT4RIB/
ARoP3OyLNVm4sQySN7AG9auJHDOQf7b6KRE8hGDjhotbNwZ8N4o4GGxbDgJYrDCbvM7lqahu8vzF
RhSS+mgeV3XQeJvj/HNgs3R0qAX+Y23ezg+HXfPGFBo4sDYAsEKTKUi1qPXeveqUOp8r8Z6CIrbf
Yl1cO/Vo5AGZAnw+2OgWZR2DDoAGDX55sgrwPPQ3dSeCxNLCdjyy8SCcOrx+WlaiFNTmfEi34KPO
ZOzni1QJcSdDJcWpmdKdpu5HCCOQrSb4hpElwKxN67bTRhihjX5npfxm0IyHKpn+HgUIMMa/i1kS
MBhVO5YgVS9PbvneZ5+aaQwqZEdbxITWHFMtTwYyFsT2qJPP3ISLj0bTVMPzUp6ENbnHxILWZYXe
QlhUkFqwzVE7TDbTIgLuW3TRKhaAkkEEI3OM29ap2xNvBTuabcfuBQjiwo7q090IctndBIqPp1aY
PBylaYVM6ai2QyA0ImmbhyV0VV7G1vYPBRumgFQVnoBKfpMt+9V3BT8Mo9/tNN0TUVp5aVj7dhXp
NliVpEJpF8VPD2yrpAgN5GKBQYaTlbQqKAqIYzei3+L3XOF9msGE4IsEwB9Vi6W/k1kqUiN3ixOQ
fsCWCUYPUjGQdzMHuOAxUcOjkZXerur0d95nArzozkmnPI9mSeHAKArtBvgfGonC+6xbVhaZXcoj
DXOnd33avbh5uVXQWeHwOP/Ni6zNIKKxDWEXJ6CKDkWnffFbepdUxhdfY/va7MOiVoFvjUfgce55
AjjbtBXzrj0THz/b8nT5SdZAo6Q46dO7pt2akEz/+zuPpAT0j8i3LkHAju+JViI0OpVVEdnTgxRP
nf33c3D40x+MLD5k2SnPAxqlOInhK+9uwPW166p7i5Z7oJg2FrSCPTk3tvhkni904oPJ8WSpr412
B7afMNNei3GOk15K/5Nul/vG+t2D5BhDTjzdX/+gqzsG7DfeXJA8YsLq3B9MU+lZnefAv7kvWf/u
uxsJytq7h84FOrWYbEYfevEo+DRPQZGCvy+9T/10l4DbjpevUOYYe7HxKdfeHyD0QT+NyB3kVosv
aXXELKwM7487l23LNBr153S4bdSPsj0K++vGh1tpLGCSCjSSYEHFTOLSk1YTy4DSxcblSdsHziBJ
H3Ioth3x26CWMQKoQG1MtkxFQfej6TURQsUBUvejg0kJLT/6mmcEoD1ge28Q9NaBBOQ+s708BP49
DzUqLRp0eiWfG2kPnw0HrxznvvvYQCvhSW+qZ4yxZCDjab/bKu+eRc7c58KBiAzS6vFmNJgbMrsp
KrAGe2XUpf7wo2a8DQu9Sg7KSSCr3vZlUMupeBZkaP4eooIYAHPPUEpBWIoq2fnRQq/baYnWVSeY
CjElrIqXxn9JrHJj3y+PMM4uIEQYasNegOXw3E7J8H6VTs5OVv47FSLw07/O5M8NLM7w6Cqn9tOC
nRT74sjffV2H+haAcWXweDYCughMHQOGtURQKK6o1CqNIgDokZmgIZUdK+eBFzdd8iKQlrZQsvW/
dvRX5/zU/F8FO9Jun9XNhkOYo6bzAGHGnEM+B5fVQwS5uEWDlxdTC2Kh00CLfdXqQQYNCs/+1lm7
zj05epyXT9dv0uxOLyyi64iOI4hmUbU937+uBNi7GUxY1G+9CX2XoB/ANfX211bQbbR0/IfpJAxC
nlvRrUTPkHcgRhxMQMfvfP7ZHY6iqzYC/UsvBEXVD3YWobdhal5fzPpxufYV5ZlQ80/ELyPHZwh4
vpJyg7zn0r+em1skMcRLR+KnMKebb4LHCT0o8Q6eWW6qjWt2GQnP88vI1x3gXi5x00ZbM60oRmCa
U2ffZfYTiHSPWrnF9Xi5IJhBZxgT00CFw42f75Pktj5NWWtAtKM4JqI9aLX8aYBNegCVX9V0G8d9
dVVglkR/HeDki8R2kqMSCspRsdD6W5slgVfoga7/uH74Lg8F8m8wzmA+Gw7q4nLbZgXyDorLU9Px
jlfDU+PWOV6G6ceQ2HfFNH326NbLe3mtYBMM1vNezUD3xYGntPcxyJDrsS4kDaZMQKja/WlWw7E2
s6305dIHw9hM7ogqBOg6lrcLOlEqVXWnx8X4moh3AbTZ9S+4tk8fDSyuVckMT04MBjx1GGZ1dA1s
41sygetGEF26FujA0K0/P3vE42JyWl+PlVVE1dSGk/ZkNdF/WAn6BZDLQOX2Aldiu6Qywf+rx5Qx
JwCDoHMAagDDt2DS2Djcq7syR1/ApkL/Zjkqgp4FSafKw7HT5WfKy8+2kW+98n901c7dN7YeoD9U
hYDquGh/mPowZCAQxXocnoKkBU6O6vdV1bxo4MlwjckK07r5hWEOGVDKjr1THtExCRr045xK7q5/
3bUlz5hpIAXg6rGJ51uoK+X2XWIbMTepOHqjLaJKult8Syu51kwPD1eIUgc6MsvaA9VsnlKT6TGD
VrrxuXCyAwX8lzwSVt7PAAi7TaI+H8Ny+tQPG23oNRcJSBKEjcHGAl6ZhYtE8bmUuTFNcTZC8iZA
t7oObS3rXke4531P9OLGNlW/8dKs+ROQ1hrzvJgOmrpFuaVAtbnpDNzAoQDDA8YNpge7QcxbtnZ3
ixC/26DqWrMHvgcdWcOMG1yWk5gCU2OdNnrcGM5BtN6xKW5yZ8+T49+fmI92FpdeYfLNLlU1ryt5
m7L6CPbm1+sm1jYMYFVcbWtmQVjGdlWWOJNvqAlQy/JgU/5g6wlYmfvxISf2Haavs423evXbfTA4
//uH+l9ODU49HQaL5s3ub0EPH0n13Ft/3yiGo0KpDy3WGYS7HGdmkrHUnuYzMcgQw5ESU+A8+379
66145Y9GluxGQPnVLqcwUg7GiDlxayeF22EmbQtGuW5o1pB0AWQCCO78q3FnTDIxP2J+e2y0n0l7
Vw/P19eysjEIn0DVgjAKbMjLQ10aENvRNDJhSOmhbt5AB5NRG2jCp+tmVlYCgOZc4gOcb/aG5ytp
oGGhGseaYhMSiEwMD+2Y7Ko624ip18xAXQ3P2DyYDXqPczOO5mcp9ThyAkn3Wt3HAiS1gOhv3NBV
M3A6Dmi08N2WE4JqcFHQ7gZ8tJ4clNbvM9m+gYZ9A1qx5tQdC0O+QD6AJQUVkfPlgKEnq50ixa3x
/SRIiKZCM2c3yLD3WWO2ATgQj0Vq3Dhyui/q8kdN/CboePr5+uateAv8DOwevihmPJeOdnSoQjmF
T3EOPrIhp4+aLV477nwxE4ocTG1s4gpQB8P7ICLHMw6WjAuOrR7g5AQg8ym2B072kzT4z672+yND
1y+i1djvlD/lIXRb87e6w9himVgDmjIuhrGur3ztdiDyR78cDgV8r4sNSEFCrGvzL5lZWGsQ4ajE
x/RFFro8vm5pBXuARZvzeBugIfNo0PleKxtt4Ca3p5g4ZfdA0+xLpo1QH5myjh5yB7goKNY6t3pt
NWGLyeCo09wtjaeVWAWtCwRnwE6CYXg5wwd9d+mKzpjisaE705On1txSdVr9oh9MzD/hw0NQDLwo
GhPS2gguA2d8sHwtqtMMNNVbhUwPf2kRBs7YdwwkAQYzEw2dW/I5oq6eMBUbuUQJ7CvL9V1lfBZp
iknsJ6M/Xd/AFXPYQGwchqB1PA/zv39cmNlgDvx/SPu23jiRLtpfhFTc4RXom922iTuO43lBdpLh
XgUUFFC//ix8zpnpplEjz/eQKFKk3tR9X9Zei7bwuWq+a7QGjcIicJ3vminAalL7QouD2xYXVguu
NJDg6sR1Aafq0mIuKug7mOCmpPJ3jrRBqq/lnRctTCyO8F4RKc6BRCoFtaJDmR3K4o0rf9zq6x7V
JP/xz+/PNkNVd6qVuBQ8zo7we7Lh4IKBqG41fhkxgoB60tsEHEqdEDCXM1VHnUYNB1ShpHVek1Lb
21H3fnsxFp6ECxOz3ZaNGoGwowI+PNd+q0W+jakYUZcZ9l+2g8sI1Bz4gxLjPKdsoQWbcmFim1XI
7ma1nzRHXXz/qhEQAANNaqEWjet3fu1JC7JH4K1XQw64J1JUG6bluzixVpbl+l2BGdAvQZAVUDXg
FS+XxUEymDUq2pbHAeJRytayv5Xqsc13Gnm5PaDrW+fS0myjJa1FctbAkjKc3Pqu1NA/m35jxddz
bZd2Zpd4ZWVKyQpXC1Wr9w39qasLr2rRmUKhawHxjs3XhwV3Z7regMC7gnU4LgA9BbiyQ9uOIRGS
QK7qQdiqp8kV9+36IkC15F9Dc9wiG6vCIZOhyNE2Q/dXgzTs7aEs7QWkU6Y234nrcu7q9AAMoZsK
PS0VxKKkkWeelvUfVZtvU5F/aLL/edvewogm3MMnTEVHS83sZVdqcAR16jCEdm//Lqzy0NlrpAvX
V8JEuADPHeE/Xva5icgYudrpDCmo+MNJKLKtgch3t4ex4DaALAXhPhhnJrd3frUVhR4VnUBgVVUP
ozluc1RRCLWgjn2Iu4eY3RWiPFTsyxf3RNECzj505oAD1Jntc1RDnWTQEDXw3PUTKX71tbEh1PgL
bYsrjtHSLIIJEC1HSINdM1dAZKdUoZECX9vdU/GnVx+V5MftSVzYC1ihf01Mt8fZ052BLgzJihpu
dqsEeT8+cJ6vVGwWTSAVhfwn6glXxOq1Uqp1rqRwaTMBRV/WPmqkX7ExvfeXDg8WBWxAkF9AuIBN
dzkMgO10OXAMQ+ld0AYXT2Xt+FYp/irQOwUiG+GlvF65GKbfnNlERnziHUShRIMm7aXNCqVirTGV
NoReOsQ5oQWSqcyj7fhYZ9qjE9eWl6uGB1KPlTLuwoSi8QauMiJKdBJfFTuHpGFJRztcfcAYJpEP
XoTbu2IhDAGdqI6SKjpF4JTPvWFGFCS1lKQLdWDyOrYl3Hogyr5p0acl92qbBCDq38WO3LrDWi13
aVpxEVpIGCL2m+OdRx0YT9cuulBawK9M2M6i/npsg2XDAEHKB2aHK2pzaFdDFTxHjFyXzrbFrlQ7
66DHTiCLlU2ycLejwIUoCiS+KOjP48cYMNW+LKkIe/486Ubk1XuswPuP4m1avd1etYXrAnQZyEQi
nz3BxWf3umGUlkFbLJqW2HtraJlfZuw3+EFWLt4lO2iiAyAHB25SzLzc+H2eloJy3oXdWIRDnH6L
6ubZdtZqXEvnC2z9mgliRRWh93w4LC3UPo26kNCQZX8b4jXWD2p3rEzfyf6y6fb27E3HdX6csUbI
oMDjB+Jx7pEpekMBRe4gvZx5NAGB7q9SIqWw5o8tgEwm8ux/DU3H++zKdfuJ9pBPhspHHYK3Bh2O
UkZ73apear3zSNw+GTnblsDu+EbxOwO2F4vg3x7uQoIFnwEWoElIb8IFTDv37DM4qRzZEtwiVEMP
ZNs+9ClFfE/8xrRQzmmDtixfCcmPXFDIyRG+Tx39++2PWJxzHEJEckCZXnk+Va+6Desy7NjO8Mpi
74hvto3mpDUs6+fWv1pc0BHhdIA2/8ofESCjG5QIR8PsbTRd0ns2Dt8rCHTyHMwRZLSCMjOClL46
bfwxgFSNmaUNX5L6DXF+oaMg0Njw2Dnxo63mu0ovnuxS3XCyBp9YOloTJ/BUukOr8/wd62iMZEyK
CSmsPauPORAUTr6WKF54P0BrgPSSia2OR3n6iLOVlyAAjUyajyHLU7+Gw44Swu11XTi6k/o8HhA0
rEwk5pcW0C8eV6TuB/RK6r4NSO1Yf2vHX7r5PSEf0Xjv1KfbBheHdGZw9hbHFXMhVwGXtlaOCtc8
Z037aOEeh5eEZldg0eD4zSmAY611mF0TEepN9lOR7raVLUjngPnPGUfTspmsBLsLR+Pc4Kfze7ZI
hpHmbdqoAhoxaDAftoB/girlRL7e+zW5f/8M7NMTOLMzsBwdKwXs5I77QEbnrknArO0229sLtDYc
7XJHNGqvUdpLAQnj3Ou0R6v5TsXbYG9um1k4P6jiWsCvTAl9AOQvzTBw7gC42w2hAZl0rg1egYwX
X3lnlzYb0t/mJLxiWqCbuDRiGeP/22wUyGOePzP29eQAmjRRMwWj8AL0njqtqTgJ60PLBB2Nkfqx
NXq5/UwkJD66ldEsTRlIxeCfADsHEpLpLJ9tgB7Mi4YFPo6wk29VDi7II4gebq/K0nVwZmLeDIyS
KJq3HdGHkqc7ABuHFpgLv2H3RXW0rBR9ZSvbYGm3nRucuQ4NNVSeSxi0xHtZ3PfpkdVvhbrihy/P
HOoCIMxCYm2uhArdOoNKlNxDBc0DI0URMZm6WtdaGhdnDyVexBjAhl51K5RVCkGRuOnDuiH9fS5E
/eCCXsUHpSW9twcQNZQdEXubj+4+yUdz5SJaGiX8BIiCQ6sPAMtprs/2B2fABaEEQ0KVvY2Qz1Xd
k4sS5u0dshTLT3QF4C6Y0D9XjDtO1I9RJTsVceg+NmsPdKu0O47FrxFCesx6Nxzq2elaknchbMQZ
Q1oSvvkCo3BtGEPn6AAcdeobmH42FVRXK+3epUHUqP4EyLw9zKW5RNs9AYcR/r6K3JiejFahSRK2
AID6uEiKx8EyxJOsFGVlRj/jpJnLMyFB0OICeDbAg9O3nK+bgioTGZCCccS45fwpJd8Q6m8ZuJNN
cKGq0kcLjKf33GvQcqOQrU3uLAWsZRsKlh5D/ah6aG7/Ih3K/PmhrtckJtWlfY0OI8zHJBB6FWM6
lTvSRgemQBq7qLV9FqlPOgjB4A8DHX800p3FA1RVAdB9N41DXn/Lo8I3Btzo+jeooFl1ElTFGqP7
gnStCw48HGdEwAuUv9ymUe4UhEzuuVEe3dTx0B1PlB6igx8Kzb6hEa9G+15pHwdQl7APmZSo5giv
ks0u0t27DhxpShNvnOyp77JvDlf9mPcrd8/y8mL6pgQymqbmwR7PaSSoiuWt0eXuJN4oH0n7LOt6
q8JrrRwEf9HGHf4uza1Bj6V+V9EwGUCSXFCwFjabprB80x4AAI88qWBU2bcv73WUn+D/TSkZFFCm
V/Rs/0WN04Prz0G1i0MvcGRafIypXm8sOq7lgheOMQIZYAyQGUDKYh7KZLFQzIZjySqFV8ecl+N2
yMR4Z46C+yAu4t+dvKueG8VVDrcHuWj5E+GOcBup22mPnw3S1HJTzVASC3tHCzqLQKvhkY+PtIm3
PeCmslk51VcP29RcBcon7Ez0ymPzX9obpWL0JFeRc2Im2k27PPFQeOt8U0bpHoD7tS7dqwtrZm9+
+YM9i/du34b9ROKMtj+PkuShQGC8MrAr/3oyNGXTEAji+M3x6YWjAWfaD12o1sLyuRU790hc656j
pC+aQPs+oMRrNZiFwekIPSEGhEAIczpbPG7pBcgCZBPaMoG2d10800qqvu5G6s/b22Rh2SaWLsit
wC2F5PLMLXVKC9W3lMJSZL1Tbj2hifcQ9cVGFN0aGe3CqAzAM1Agw8OMeuxsVDSVqh3XZh2WxjfW
obv6QOzvt4ezYmIemwDRZINICSZU5Y7HsVerj/0a4mzRBgg8wReKnDGescudXiJ1mqR1VIU8Bf+k
MEuB17koHstI2l/fe8hNA9mGzlPM2nx1yqhCsGplTeiK0iw91qoDaPJrDY3d8BlZmxR7q5PpSh3h
OgHzeS1O/RhIH7tXUqegVu9SPa4aQEvu2jGsovvKfrLVF86eDOTW2p95+hTVh3KN7cjAzF04BpNd
DW4BIGLYjfMYSXZFPyoaa0J0CuaHTLGlD0oNZcXVufboTBUNFJ8atjhhVx1AtV0OQ29JFsZd+71Q
tVehqT7YroOoyANUV0Cc21WBWpuj7yZkJeK43j3aJ1cycrxAB+DgXe4eNRJ2PpC+hEKVCHISA/VK
vLZb2TjXM3lhZX4ODL1k4CGAApVLyUuPqDaSa53y04deLtalidkxSEwLbR+9WoZWCZ775w78+sAn
74zuoYv/qpLQ/nJBCEsFUALcU8SCIISbpUGbjBmWruRlOKhBo9meTNbimeur/tLCNKtnb2apCYHS
YFmGkHneDgU2RZnsq8zeqVZ0HMfy+fZltbBIoEic+hhQZYfPO7t7k7SzIHo1lmHLwGCi536urqVS
pzmZLRKgx/B1IACE5qf540Ui5vTZMGBEeXQ/uOnPWJbHyOyCvCT3Souua6vYGWp3l6jKRpWDP9RQ
xLLaFY/ryhnB0p1/xmxidZtyl+WkDKUpcj9Nh6eYjRvO2p2NxhcgG/6kjXy7PbvXrVKfRk08bzYY
nq6QwSwxuKNwUYLWF5KXbrFPeHpE09+20bJ7EH5uTAGm1mT0VNA+6Vz6+ZAhk5yBwoL4pMk3NfBs
K3fPwulXQcsEmqeJ6PTq9Hedyy2pEehVj41n1CGa6gIoLa9YWTiasDLx/4CFDLSCs43V2kzpR9su
QpoeRwfdlE9J9pxQMBo3udf2z82XpcmnqYZzBA7BCac2L4gAZKPIUmRl2NAnW3BQqm7BVeKlyUMz
cSlWBGFHvr+9votTiXND0OILfN4c7qkoTIqsxXWg1/uu2IwqmD6jlVhmxcYcYRGzoitbC+NKEOs7
EGQd079SucYDsmAFBdlJLhdQiym6u7x2HIkEi1XaNIzp61C/5uVLrr18ebIuTEyfcHaztRO/LWlg
ItGOoMvfG+a7knUrt821LwlQ5tk4Zi45E1qmooWJhq362pJyp5cgr05GP85XOhs+r/rZtXZhabpv
zoZjpJYuc2rS0JKdn+e/7aL0KjPxomQL3cyNXXzYNYJ0avhOX++oVXhWuaN95Ev2BM5fv8CbT46k
lJ6lHGsJqkj2BhJFvxe257r5fsyhHKnV3sD/FPSgQWgmbb+DRWIr3Q3aaj1X+wPdF4/mrwUf0UhL
ETsGta0GMdjDoES2c8zfRPzIQf2TZ88j+RgQn7RMQ03jxU0eiLr2ci08JTgKOINTGQC1jdn6pmLQ
oqKk1VRlsDS24Wa2ctyWLUzddhp8+KsSLjMhoWSZeRVq6gCJK6Do3M3tPbrwSExh+T8WZmMgltkN
hgYLYAm8R9jlxdEOz6NnVVtF6Tdu9/Ef7KEXGCoSCEggdHW5idScFArRNAb0R+lXcQGa9pBY26qP
Ak25j78MDAUrN65+4IGQ/Ydu7sxfMhGYGG0fsXCQ+r3B34pyjV19cYmQ9kfHGMjxAdi6HFA7khZ8
HgybwPxpFB8sX/FXFs63iW63KRgBj9hVvlUvOgmVcg0LhJ431j2n2o+iRjJprUN/zc5sYYwePksa
qbCDg5Xa3a7u7iPnUWYrcc60oWa3CMYDwnssB17jT+mrs1tELVPdjRnGA2rzbVXKAFyGB8Gdldd4
zcxsX1NZlU4Kcq1QiXZOBekxGrSZ/A9GMIbJk8RTiD1wufZTHxjhhluFDm0C4aJ9v213TZZub5+Z
aernU4aKPBoFNeibgYrm0gxIJSPHyNM6jKzKy7snJwHN4F0zgpx5LZRf2gUmrKBfENmzq94524r0
PDKLOhwdCAhrYH6kKGJkwj2ALGLFP106OeiBgaNsgqXhCmI/WlktjDivQ6d9IbjfTf0/zNu5gekD
zraaTKA+J6OsBoZfCRxxr2ZvBvR/6j/VGsH90gqZ6FKe8KdTc8hsI9SRGMt4TOow1pFEb3uyT4so
AK8ZktmoH8jk++0dsbhMNmRNkPKD/zLP9ipWUhAmaA2ZqF+U/FIJQzT7oca/bpu5ehzQoDRJLGgq
kqiAWc8OUd0CymSCJjaUqnO0qepBMI1HxamPul1SKPeZ7qx4M+qnB3mx2WETPhkSEmAMRjVg5pcV
TjfKCuMLtQwNk2pjqT7jYO5kll3uahFbG6WgsZ90ET1Eow36orFhr04Zifs+60Hj00n3Dhpy6dYo
YxkIuC0+zdEportFtgU/YgsMh8D/usK3BmoHBi9e87iHslFiKWi+cARkTRUdQhyZdhKVHW+45C2a
gZt+gy69+q6wMukPrSq8bhjVHXKG1r0u+jLQ0rR7bLPSfivwym0yKIeObav5CfZelW85mEO403pN
cWLDUe3z54bZh9dkIxPr4Ni1XzwrB6Xov1mKdkiFVmwgIy83lRRAfaik8mxAx/xOM0s/JVXhSVwi
QZ7gU92MgKpMsyu/a/gzqYY/mWg6Lyp57WfVSDxNQ1ydlIx7aNfSdxn66n0h+xddUdpAqXXgXVxe
bbmQHQYVa37aNqbPiMkPBkiLciqtbapIBw2lHGJTXdT7RI3/2G0xBPVIi43CWupVpa6g+JhEXptG
zVYRoHPXBvyH2SlZwJOReaPe6F5VgVltsADwYcT9A9om6tXlaGzREAehLsdIDn0G/6OJIyPQc13z
0LUA8dxCHXdVXzRbYoyJl2ip5g9mkvpEQPhDqVMT/ACy2FedjDzdxAgzC85fbhVFQPHJP03bTO66
UkAotHO7LXQAlScgzRBgRI4EtCnNEk9JrWHH3bbZkMES9y5PKpwuS/eyTBr7bGz4BulJAGRYkaUh
r/Vf42CSN1To20OdQVUo6aGjOSBQXPEEr2FiOBe4K21k+nHkr9J0oobMkzZYeWiP9cFp7zWUFOJj
ylIfbCOE0S1vfprNS58dK/ukusVKUHZ1WU8gQh2YAADwoCwxr6kgo0EHwbUyjOyw01NPoH/89mVz
daddWvik/Tq7rQeHtUWrI10Ra3cJqDXrJPFSogcM2lq3LV35BjNLs9uaj7oY9BRjSRSJfg5rY5gM
0ckarmpxQOghA1k4srlX4rEEUWyuxEgIZMA0aOy9GZ4Z+d2t9ZMurgwqlLinHWsC71y+ckYUcy5B
GR928Smjjxj7ysJ80srMrmTATuDjTKDzCWB/aUGiFy4SUEcJE94czaH2IEX+rRJv3LSOpml6GVO+
VZZ+b2ePlb0Di+uujdrnsd4RAkk0lDXg83mlleHyiR7Kxg0yDmY7RI40gY51lXpyzIMeBAVgG/Wc
4a0rf/cq8Xpj8CUeN3pXiXjTOYUHer84f4x7E89r4RnR9xhl6Kh+0hLTM/guBW9oZZjP6sBXTh8q
JRjj9RzghYfnCozPvCeRjlx0o8hpCHCqdg+91AjN1JHhWSkZtmxA+dyebjqQLL44bv+YpdBK3TVv
RsqCwrQOac+OHXmHHI1H7O5PhZZZD/xbkCC8y8t0u5WFfERrzF8cKLIoBWN5tEcyqQ80koOLZFDK
oOLlEAA+DKWR1EbQXfZAQJjZO3QCFM+WCpS/4gaYE/Q14yIuTZ/LIvUdF/yBwIbEafFTjokMaKb9
jpFV9SOnAcNF/MTj9j7N2C80P5NtOUKfRup48+LqpJGag0TQEH7buHhkeu3VYeMvQyuNvZvb6H0t
kgL5RFG8cshZPOjo8dhnTbvLw2wSTN63bnxE5jM2msDJycGV9yKPn0Hz6+zsHowTtFGLgEA6egMp
qp81UaXXVoPjlb9cluC1u9OLna0dRsP1XX2bJbUvQaw9Gr+6nFZbiLobHuH9sIEWKvVNSr0o2sTx
oadATyg25F76FJzVPZpia8W3tF+Z62d49IHEoJ4c9AwKMcCT15ype6oWgNrarf53pTTNUyw7J4gU
3fipNMp7CR0zv7RzaD5zAnhNLLOdq5e/M87xXsWRtmkbUOePhozRrwWFWyMSjU9FpWwjyX6JbgCS
PGbupk4zDs6zGjK4Vl17jWH2oD23ErSpkPSh7Hm/6UHFG7hqo/mRAI1YWzTZU+dwGwzVxhDkikiO
qWicQG3zn3hCc0/WfEC+o2AArkeJr4ms28pIFD/Rq61uaKuWj4xjy3ZV/VchxsijI80CtW7Ho94D
cFdG7APun+p3o/1GixiU7zHQAmbtaptMB/bCbrtkqxXmCQuHxwYFvrvWEJlv19awBzT/2wgiM7+o
CnSxGwwygebITlFux7shd19wq+TwxAA+jzJN9eKOGoHT9/xOAssdkjZytnAMjHtq9PGb3pv2pqUS
TgX0yuGoma4MCOpi7x0YbjejmDZ4lxv3dv3Z11M4nk5Jtunikd1lnNoHXgIToglu+Urt6B6v0Qfd
9aNxjLLS8aIBOqqJBlcqhUPg8T6vPKZA/w/XtNik2USs2TS1+DtyU/FQWnqfeq20tU2OFMJG5SDz
d0D1p263ou8FdCclshbakDwpWMRNmjdJ4CgK7rHUSfxcsgyFLcXecsXGWVUhsFGAbc/nUZlsDVDK
7AsUiPzWGCHdCzmGnyik1p6rQoqqIy3faXYBDWQ+NBsrc0yow42dFjRt0vuMNTlongziUUuiapwM
rZ+ZBaynRXdINI37REkHgAMhYN/GTD8MbkN9RVSqP+pl5I+xbni5yOLAjsULHarKT4X+wwLlrteq
7nhnOLjBmsF6zVtN3Q1MBV+dnf5tGzEPWtF3fm9iOEo3PtGmUnxDidON25TGYwJSGc+gcR/EMUBp
tXSzDVInqgdCHWc3MsUJRMPqh4IV+qFxIXiHBBROojqUGygDqhvEV52XREV6Rxn48Ro4vV4Tx3Iz
QpHA62qcXZrXwgOnEeSeyvS9V0zXy3Ob3cUYrpcrzbh1SEP3SM6JQwkYI9wp6meGGwdEyCRQBpQZ
8r4Bd6husk1TcXsPb9vaok9nLct8FRjiuQV3GrJP6MyBELl2+XTSsUCNJRtoyKvfetv66JTYRPIj
xuW5Kju75Nac25o5AnYb4wq1e2S0u6PWEW+EGz9ma87A0jt4NqBZSJgoBpQQGYxw89UuTtxeKSAt
vrNnvz85VWdeIGnVFNEZfh8cAB4Ovjt8/7rzdz5Ls2RKQQerwUsOGmQ78qsWrxAhAVc+blu5Vpm+
XPhPtNvZOGq37EAmg1aVrCHGJjeU6dyDWz2rHH3jWFx4yClDo9YmJUpgigntc1xLDC0nG/TSvNd5
+UtNnJ8QEFhbwcVtMlETAc0GRt55u1hpVE5lu5iAOHqU5bdKf2u0lWBh2QRKYYjigaect4uVTCYd
jhsF5wyKEVHlGW7rqWytrWBxr4DcBuEIUq8Ael3ulbbGW2ArGQ1x3W6q4aDjcr29jNqSD4/s+D8m
ZueXdzHSV11KQ6TCrIA31nhwuGF4jQb0AOQGkh18jxd4HJnfyqp/yK2h3JtjzwMtaxI4K5njSTX5
y87RNCNNNKrXPAFxchHDrUvBJDnWQ7pBysPa2D26BwYnGgO7hwqj68AhjlQ7/y8H+GxEs/zKAInA
FNbRQ4WyZM+fOr5WJ1q6IcAGgwrhZxF4dsBskRdDjiaPMDPfWzxtFjsQrVhZmOWl/8fIHGohwG/N
8Xiitq3mKupJUKeL4ajeXv1rSM50iKHhAYd/UvOdd7bRnPX1yJUyzCN2n5ZRkBtyI/XsuazVwByK
DVTN7/KI2L4mh01iIYdksM3tj1g8S2ffMNvktt61XVRBYbGon6wkQ7n1pQcq6baRxel0P9lWkJRH
m/blSYpiQBNHi9LQjJAZQxilm82KicVxnJmYXexGkWtKLhoaEmSFBlAoR/YdDu//aGVWxQAXlWgr
gYFAW9eHyKYvUncXD9vb07V4K5yNZbbFXdm0PLIYBaPia+7CATPuXPY9T1bewhUz80I4dUpcKTaA
umByehyY5sk48wztY9BXajIryz8H12HnK3VvYDyNHmG2UlRnlV+3p2xl+U3tcoelETB9vMJYGrXa
iNxEoJiiyc5Z4YlaNgORdCBiUdScd22WMDPRJVN0JzxIGUNW+TvYLW4PZXlZ/rUxzebZ027lfatH
sqah0Cwvax8UxfbjYtwYcJ5vW1pel38tzY5l2lpxNSYYTSTfMqK8thLJyv/NxDTYs8HEttuMSgcT
bJQ9ACPVc8vslezJdByucifuv8OY5Y+oOrqFYcEGdOVf4ibU7X4zGG8JPYrU8N0s8fV+pWVq+slb
JmcnVKFVXvfo4A2Rmbsv3S4wEYGSyglcpXyJrBilVDU63J7KpX0Buj0DfY5oILmiIIkoOKpyDaco
V3cRKzwtfXTpJi7W6FaX7aB6ji5ygFTmqdjK7WPXog5ccJQluq4EnExASv1YpSuoyaXtNzG7/X9D
s3WrDaXtzMrCq0COjc19Oq413i8d1zML85xv1BD0AWqw0Nq/iPaq1/eNWNl8Szvh3MTs/dRStaxQ
ksEZYltRwu2u3SNHQrZT3sD349fd79u7YHHSgI9CdW4CmzqzAyWRPhU2ilOhEK9mZyEWXiFEWAop
4VyBDgEEAuiVnj1xrmgVsL+VLKQqiN7MnUjeE5EHnftBoclzezCLkwdSrSn7C2KieQEQeVUE8Mwq
Q1VnQaTHSPOElH4gM+kr/X6VfWRxO0DfGIhk1NPBJnB5GRkdhEhT0y1Dlo4ei5+JQj22ph+yZmS2
q7XUcRUwQQA2NzYvQvDHYjR9VV1zHpcuPcQNYI030BJ6xSsaaQwSVnpJw2LMtjlKWuw3oMFA6DEv
cUufm3Qz5tGKx7p4NZwZnW0+sPw2jTZlqS03TMYyGOOgAuGSqa/1ZyxOIjiK0TyPxsordoTGdUUk
po3Rqo8mRzJjl3Yrt8/iWMCsg8qJC2LJ+TU3GC1rKwKoM0WcHLnHpm69tHxynO+39/jigUXzCBqG
UD6x5yguEo8RGvm7Mqxq9TgY43fFGVf8q8XZQisSABxgP7qi+wafUmowBaBY4X6Q7EcPRbb29fYo
lrYbGgdAZA6UPVhfZ/6VkpDCcmK8sWNLDhbv0QDmIo/8YzT/Zv1LUj+aXfYfNtu5Sf3ytKLopLQZ
mk7DNK6PAoTfloSCtaPeNUP2cnt0SxOIhxWwAGwGcBXMnvMY3KwCSutw65HRH+t3netIPga3jSxt
BKB3gT6DsCZO7cyIo/PR4gxT6ETsG6msQ+ygife2jStGbgj74snGTYreNLRuzXMWg+KOLtLK7UPd
q09aFW/HKP6u6nRX5O9lDKr5LCzcKfpX7xTlh6m/oSQPqRHwbK58yLQhzj2k6UOAW0SKBnISIPac
pvzM8StSlD0G2+keotr9VhL3vaVRh8w1alpdnu3AVncYDGNfZvHOrsmHnqC3zJRWt+JMz/ft52cA
MKPjXYQO9Rwr73C3RsoSn6HGYouumJ3gRhK0Y/8yVKiPGTmyZw4IQT1dOmvgwM+45nIO0LJvgBEf
VIjuJLRzOQcxCMOg5to1DxLwqx1Y0Mo7m1OIpIO8xk6jnWIpP6qYOQ/VyO+izPyr0cUfI25+q0P3
ImJkcFM3OhEnhZiaVpLHCEIM2wZ17A1EqJ7RTaYF4KyhQFPIAAoNh8SE7syAeqEt73RXPuKm8G0e
BUWXItcz0F1ntdM/Wg+cAve1ZAyFCvsPBGePplCzAFqfme/E6VZW5i4FHkbkUAvgdbwlGeprGk45
6U6lZie+AjhurHb5184ImE3QfgXBVFSEJvLIeRm06YZWRrxuT8nwOkQ+eixvb8vZGfy/vz/1bcK/
AcndvBlJyRI00Nc6P5XZa7LNqh//4eeRkIeaCRjvrnrnm4FknehVfjIGT6997fl/+/lpdGdnytCk
7sgBP080ZZMelK7cft2ADi0dUFFOmu1zf0zHmc11XnYn6WReGKGEfvv3Z2/u5/TjCkSRGGiP6y5i
MkL8ANqp3QmcGh6kRNzR1zSPp92KnYVlRsoWnBagmQC01Z1dtUo2gJijbMeTFf9GmY++f3kYQNgA
G4eKCwF15+xlajJrBAOLPZxIEYh+K8tDK3dCWRnEwmRN2G/4JlBhhiwFuVxtZhBwt7fpeOrKHZOo
KKH+fJetePuLM3VmZHZFkdwQak+y8VTjLXphci0dPHtZpxW/GIR2OYhURFluxnQ8ZfzQxz66YlB0
/w+rcTaE2WqMVdyaQi8xhOzXdH8dFRPVxi8mMq4GMjt72aCMsrawGgnfD6h88ZWHam21Z++l0Q5q
jL4tTBT6thAMiQfpHt01wprl5caunfw4kN3PrDCUQEeSsPEEmB1qrtoalHjt96dRnt1QaFxSU0C5
xpMqoXu2z4qV+3t5O/37/bMILiqcUrfVZjyhYBupW9Rpq2p7ezstmoAGFkDkoMQC9vpyCLoTlwXQ
n8MJJDh6tUGJ3lI3t00sztKZidks1XozlByA3lPZPIK9VtbP/9vvz2YpafTcTHoMwe18WwQ4D1//
/YkKwgYo3Z30ei+nSOUVsJ59S05qf8+J4nPwL9+2MEsMfJ62Sb3IdUBeghrfbBFa00S1OcnUk8s3
Pd072Z0W3xXG1o02WrRia2k1QP+Idw+8cGC4nNkq036ESHesnTqDoFtgYzVZcHs0S2f73MJsvcHR
IyIAfbVTD9jCY7YdoFW3siTTR565mp8TZoMYFISMoKu+epJ68AFJixnqiZQBCs8032fx/vYoluYJ
3LdkYlpD/+Xco7ejyBikmcgT0xSvzKkHEpX/YAHb6VNTCE3jV8+2UiUS1d0T2Au8pM2831//fYR3
EwcDXlSkUi/3LdpPEDC11XgCgjfSgVr+D+f6/PdnO6ktRpnVLtwOPd61BOjhlX20sAKgTiRQiEAw
ARzgbH6ygsvOVDtx6oF+Lr1Ernz/wiYCOQXBw4CSzMSTeDk/RB/RYW7UwyktA0j9cuNZ1U+3l2DN
xOwoNE0K5FYHE9DpTEFZoqJIt3Ke10zMbj/A6iHqJmFCV7Zjej9wT61WTCwtxAS6QYYcFwfiiMuJ
SkrJRhdWTsYuI8Bkff0cwLf85+fn1edEs2lFdPx8/8MxHtv864/oxc/PfD7Dassh6vDzZrvJlHtq
+7RfuSsWbrwLE9rlBBEWC0IirEH8o2k9yf4PaVe2JKeubL+ICEYBrxQ1dLttd0G12/YL4WGbeQYx
fP1d6nPPcaEiSkHv8IMfKlqJlFIqlcNayCOgrOodx+F6mbSlkBlclSigb0a/N1HeCx735J/7m1Wg
Zh5TKFailprsPOjjd+lnVvx5x/CmAtuNAAFjTl9+fwQ2Y6stx8FHGDrrWydBedm/k8AmeOWOqTrw
ItoCEuJqpz5o6f49w7MrGmg27Km1HD6fVCDSRe3gV3O9k+N8J3qPsqPK3WqsHeC/AkzunNVWRi0d
jTG+ZX7KQEOjURdYB6iwc0pLQHG2omv4eoB1B6sI4yPlDkWMQJE9ykrlF6oz/S4FZk80OqcIoxkB
yjNi9Krf9fBb32ExFl/PbOKVoqUWlahzjfHredflKIMVbKQVmwpKIlDzwCpB27yPFEQ57agSgEXQ
+hbXTypwO9OfmzcTRACLGNk0MBPwVF8ZIrBg880qP3uSZlS/bLepi+E5/cpmosWoS698eXIo/Up7
0Ut3TcU4Aojx4z5gdEpLFfSDrOiSpJX+pH+y2+cA5e/3F2jlMKAvB+kKxKeBK8w3AaJFQKNGpjZ+
XJYfxjg5dEnrpEblhK21VysR5NuKCQdYIY6eCfwHnAfuGsVDC92m0dj41PLQjrAD24bby765raKC
Oa5AzIHHx4DGGHjbctmyWKrCCkzVfvwnRJPZL02kl5VlQ3IR7fMM1QmpP04v+WAB8rnOaz9tgGER
H3pQLDfHtnRM8npfQSuHhCHkA2wbCINo0+SsFYBJzHEIwto3Rt9CBD5weuN4X8TKJkPDD/w/xEbR
k8ejp6Ipk6QoGK98Hf0D1lHYuiQYn4dOjTsVRwTd4H5mfdQ1tx3/uf/9K5vq+vtt7hRGFBjDJNTB
SNqx97tquWn6lFOBgyOSwt1LYUTLIYw1SEEiNHrQVTfodoEIz020Vuz3K5uLiFD9n7lUEaAZEIQX
WCzRLLiTEUuk1UsNs5jbx5jupfoxlJxZtGlFs+CORxAEnVzLkIKGihy9DZV7X+Orx+/vjuWbu5q2
mgnNMX4KYi75SZW8WD4kCThaBUfj/nIhus+pAwU3QVLgCizzfVTsuvYp/daJ3hbrq4XQB0BOAYjI
F0coEbHrobYrH/2nwMwX5gjXV+t/4xNuEkWkDcRoAuhc/zJHH4C3WUSnMvzQieiTVm0VpvH/E+Hd
HdsMmr6npPKp6qbAv40ddOXe1/y6Qv6KYHO9Oh9mG9IM1HOV3ypH0CjK9ksR7NONJN5v9wf6RhHL
RDE4qJW5/QvEd8AtoTba11FBFJ+Tvt8JdjAz25wTiqjKXwncPKzAUJM8hE00mge7P+loXqouqXSo
o32ofJhE9c2rW+xKHFc/otHG7ok54MAQZ6ocKtK8aHzulqoygOXHSKX7dXp87SbBKRQsFu/FIZiW
ypOCxYoUVydOg+T9P+ApNsuncPeeyN21ZjTuNsnMmCLxi6kYaKwZQW8dne9v4dVT8lcXGneR1Bma
qkg/VehNO6D91ZA/j/ThvgiBOvhcUgqizyjpsWBlMzkeTUaB17g+vq6BDgpV3rBZy1NojKUNhnZ2
izSnKXlGb+t7vv/v+NwtRZW87YsS40/GwYgfchHa3boK/o7PnT7TxqPPStn3h/vEAOyTE1qCJVoX
AaQuNB8zBFBuiQpTiQYTsJx+G34l5U4iH9L0cH+VRCI4KzWhn5DIb66h7QBeZ8hR3yaYxZqigStq
MPhSFO/xmB2jmZdVn4w4DGCKHY+yKSh5XTPn1+Nry41UAyZkjC1a+cQ4sF7Y9KCiu7N5vb9QTJ28
sb2WwukC7HNRqvSwfqr0Wk/HJEcmDB2R7iwifGZm9J4gTiOm2Rt52UEQsLWjdBekj2ixUEd3kJ8t
EVCbaOm4PayMIQKStK18FGxMMVI+p3n8mI7veEldLx13cRS93GpThg3QAvUK4IcTXjjvuNJRI/VW
y4IcPv88KNEAOSrM4DYP4UlGjRT6RQS9Xevb+K8IzqZLxTSrIMatfCs/Kt0nS3+HvbqeAreN57Eb
+yTC+KavzY7y7f72FX09t3175MIRb8OFkZeAk98XImu+Zkeuv57btUZE+gQ4+5Ufls95+kWOPUkE
lC+aArdZY2BMFs2EbTROh1DbDf6/WyHO/UCvODCoQmyhHvgbHSqLGoGA9cP23w2E4PzSToVV1Wsh
u7NV5TzqYLI+oIFaSb78m2kg5baUEuC+mMscUoBVYmonbSOP7ptb+1fRQJBcjq+QGEg0FdwCtUZ6
9QHMJe/4fk1jZPQM14O/82arGzo6wiQB9QEd1YBPvD/+qhZYRzJqaxmoDNvIV84/qsmAvjTBvCr5
LmmcjByBRQvsoftSVo8DDBE4mZHWQ+BtKQXos1kczDgOsg2H05mD12Zj1eZ/FHElglN0btIgQwwf
98SvOXe6f+5PYPWwXY3OqTlg7PbjhHhIF3o1ED8EZ0E0vLZcn0Zq9Fot4DxJ5rHQ0LEu8DlWtXz1
+Zy5CzpNbWITh7kgR+tQfjtroge3SMPcPgormteEBaSMbDclnxDHKUUGY32RwGsB0j9AnfFPFnnq
EI42MAnEpNJhl4rewatTMFhIkJHuIny+VII2dHXW0goecoDq6QNpvwIlY/s2An8TouconGO9G0sR
RRJ0hQGIMMRqlZMNyg29FWzUtUlcS+A2ahnM+Wj3NPdn7U9YftLrB00WUQncKAKFgYjQAo3SQBU7
qImXswCHVm1IwDt96VK0ML9aRbvVKHEC2Ha+MkpqDogQKSmrFzUJnBT4L3JxGAegv24+dyg8REcv
6HqBCopQMKdy8LWYtIyG8kWbiwfglaW9LPDGV9YK2HVIKcAXQ9aEb2WxJCuMkiCqXgoJGGTo2RSZ
1pujjQYzgu4flOGi1ZHwPfZdSrsSFR/li4ELVD47rhJ/2bhpIQEHjjXjoJoBb9OlNiSg7Eh2YCcv
kfEwuWX5sHV4gmsHkXJWpoRaUM6PaQmgOUjYli8T2srQTB/Ggt10qwKQVKHUHreoheQCn/AZh7jq
msqsXnLigJGrFuXcbjUAjEwgb6PAwMJ54JEKpahI0GzR9S+gv5WrA2lO4CKyms2zAP0oi8nj1Mm2
zEccDZimuQlqYF01neHae6VpdXerJpYiOEVbciQNCkrqLkbk5aMvAs+61cNyeM40BVI61R2wWS7V
U6LnTpaK8N1XBICMzAYDDkKMgCri7VIBNpCxq62L0qO3+Dls9f3mBVoI4OwSiId7Cso169KOQI4C
RNcoaBC63Uo4YVcz4M5Co6EYkaSYwVi2LgJaTuakaMeFC7tZ1cxaoMKKYe6A8ZNT9TQO5YSWrvxF
PdbR6Ory5hIoCyFeZArhUwIMFTfq0mhokyrPzWCnLyincKwTBWTSfV3cXHRvAuBN4uUAeAaef44Y
QZBqvZS+GNln5IkT5Xvc+/dF3GqD4TjjqiOEZfF4w1e0SpmnFk1fiqlzDeBg6rsOACO2qAfndt8u
5XAHI1GCbLJDyAmAYFT9iBNbsFYiAZwyLHB5Vi1Q616qMdhPo75T4q3RADQJgAAE1gmEebiGuJOR
hrU2KZQMF1Ti9mXtWrOoFvdG35AAuHBsF2Zk0a2z3FC5ZZejlQ3jRe/dLnQBAzY0x/v6vlmmpQge
ZwHeQFKQBCKUg2Z8tkXlXDfbiRueO3NJF5ghIM/GS6A89n8An+RY1WMpyuOtTgK2D3e2bIJ3gzMh
mZECYXGClPhRkjNnQL3S/VVamwZzlfDqhQm5KQQYgbjSxtpML9OZkgcavATTax9t3k8qKq3g2KDN
D9lzPtpez0ojR/Wk+sYrOCxlQ4BNc7tIy+HZ71cO5jwo+pBVGB7Qd/tGPkZdvXkvQQJqGTQZJVco
vebUgDqGui+BwObHrUNNgMC5W7WA+huoANYJQYcbkAGU7QVhBbfEn/J9V5+yD219QrvXfSEry4Qg
IqOWQ6kMEqn8JLq5KOxCM/wyjnaNeh7r5/sCbvcSvl5XEX2Ai4Z6JS4UOjdmM9ZBRPw2Og90dsrv
DeLtlXG5L2ZlHrggWCOQjkp15Q3Y9ErdhjabZplJhk/tgyrtNMEsRMNzs0hVu8ZzBcO38tmQO1zZ
W4NAgBBAKzrLoaFN6oZMp6ntuJGDwPBJUzq/zTQXHOlb24rqPURlGLEwOF15Pac2cCqLPiN+Or40
cYDKN8W1ze1HGnSqbNeCD5FpYnnm7HxOK6kciQ+cZscG0G74e7OW0bALLxyBDoa7wNR0peVJLYAe
ONSmryuHPnJ1Uf/SiprxfMDqy2jhRvUYdwMVqjxo0QBU5Rz5cbzu98l+6wTQCAcoD2S3IOSGVIf0
dp2N6LLwtcAFlGadbbZ6i/Fv7rcAFg/Ik7YvKx+6f4AUev/zbw+zZrMwIjvHKhjWuPUv7KE1O6IE
/pDHDuibPtlj+8mk301983ZdCuJ2kt5YESUqBCXhvnyUxr0IPWptJmCp01SVALvjpr5+ROMsDess
vOh2sQNbANFfQsB8tvJm+4oqQciA54QywRsElw51SUqiV+Fl1ndF8CHSBQ7s7Y5l4zPWWvBnAi6c
W6isGtW67bvwgjd1Sk+JqHr8dnwkE+Hgg2QV5wG++PLE2XliS4WtWH7nIjXXifS8OrzFYCVYPSWo
d5fDd2Fc1VSNbT8srAPp7IPAIrG/X6QW8SzB1fm/8dk2uDIYBAxjbQFODX+a0QXsBv1HebvlXorg
blBjynJNSSECnHZS51Tq1uAJpgBoEcSWUJwOeDp1OYUxTrNmnFLJt1oP4Qe7iAVnbUUHCFOi2wSt
2IyPgXNaA5OadiUZgW99SdCrKUebWzRQg6vAAUA1MWMS5+NXDK7PNMwu8NvHUreBqreRBRg0b0sB
bIZXWm7ysW6boA18JUmPYW8+lvRg5G6jukTtToFmCczg2orpqMUFnAI65FFovJTXj3XRxDnkJdlZ
K5+IIESwOryNQ4egmWbe9F6BxyhGcLQK0N/6rbAPqKl6h8ZB/cLwahRwffAaH2KlrYlVBH5DEaY+
1OpmZ0ZHo7SMnBMDE7p5yMV6P/WktQ1fA1eOsgMrw/1raG2BLDSXIq4BqF0wZi3Xf4yacugBIeI3
rSv/kkVFKKvDEwbgoiPOfhOupFXXm/WQEl+h3a4tD0NmCiawYpZg79C/xwJZIL7nNlBVKXGF+mQs
0Dy7dVWjZ2YPjqR3rNKVEM4w6XKe6QOFEJ3Y4No45/HWPg0cu+tZcE5xlRRWGoYQ0E+gLQF67fbX
+lIA547JbVknMVsmlJS79kcTANOblwiF6CoOGeLSeEtz148Mag89CkzN18r5AUTX+7kSPBxWNL2Q
wGla1WkfMHgEP5Bepxbc6yfBVlrZrGiV1fF4ALEhek45LattjBYFOSB+FT3pn3W63RYZeKOjHxcl
7ojOcGndnLTBSNWC+EPyxfosaa/bFYC0jIoHIkvK8ZYoKpWyGHpoGIFW7Xs8/bw/PFtd7vo3Qc6K
t7kJn/Xm5gk1O8/mSpJ88p0YdKeA+b4C63Bpi0L3K2q2sIHg4tlABEREdGmRZrWRpTqdbX8IX2ti
7PWqOmXhZl9PXwjhLupQk+ckZEIK43N5yESAmiuLxUDm8IAAEza8VbbTrm7RpJFso5qzwLdrFwwJ
0j+TeYxFeT+2HTmNoJMFbSYME4kAGmkpBFjs6Rz3ge0zxBvT/kmIF2QP2pdE2ZzrBWQithQqw8Ev
pQHgbylJJiA2gumF30RBzwHXUmm0Q96qx/tb7Pb8GSY4QtArhUYgODecCUFraNTowdRdItI63gB2
pu3j67ji4GNbyDHyT1LghRtzSfPuUmi/86NR/do+PHqwWSCR2Ii9cja8L0NzHAurvdjjM5gMlPJf
js+Z8KCaS61pMX5o7cyXzSA/NkGnPVt3fD9cV866DvY8zmNghy+T/NAYh3bzBYfOayw9HkCgNIcH
u9xCdh4gqWjGzYWeTJKD9WDab139NycMvpiuIGTCpx8kdQoQy8rri6mCCn0vB5vDAcvxOUepk0MS
6OD4Q418+jF34qIWCLi1GUivI2APuDssD3yl5QpFgO6QC5q1l3b4lurabpLAV4PsQ16LoqG35wyS
UBFsKqioRQqWs05200SDUXU4Z/RY204tavERjc+d47ilUgzahu4CnvrRdOLfWzW9/Hxup46G1ZvZ
0HYXqQt3xvfJEJUjrnw/MuwM4wy4doyceqkJMrRVHVhyd8mLyGkeFHBpbJ4BLByePci8YqvyhS1l
AX69eWqzS5J/7fYF/bZ5eBPHwGaxQyhY49Z/JtZE8qpKLqDjadEMLzDT7M+X9w7A+K6G59Y/DiW4
ByWGB0fT9/qh6P/l53O3TZa3WiANGF9FwfqPyooO95dn7fsNGw4GYXAfCPks1TtNijrPUppcsmiv
T0cl2I8iKoeVHWRpiAPg9sdLXefbP3VaZoDDi5KLPIBtJnpo6OX+HG4FgNcUkU9EDpFzha+6nMPQ
BqgelIziQtNz4OjdZld7OTwTf+W/THGaoCwLw4OF5WCMgJVVACMKxuF/Nwtuo+IAtiXicMWldsD6
M4sY69hGXG7U5Sy4jToH6QCnG8Nn+uQY+hdpP/VfQRm8+TQj2GMBXA7OKhpx+Q5m5PVReh1n46Up
wTaZgQFoK5oZADkQ6EYVH+IjtznEMiOm0atjfyE7vT9nqr9ZC8D7QB4AaGzwufmXWysBf4/m8gDM
96cyt3dRWGzXM3O3kd0DtwVyGdyJjouomabWni5x/BgeI3tzjAQwDVfDc45XlIxhFFIMr5LXPr+Q
/bb1QXJBRWUDakmAsQyPm3Nd9AyPhbzW5kutPDxnymnr6BgZSJ5vaRgkQbmXSG+ZMzBH48GLvpbW
PqwFFXX8GcAVvxieM3YRaq0SkAYMnjYBmqb7ququUh6irZFVXgxnj1I5apTQgBiq7yqQt4gI13l7
x4/PGSS4rqHdxhi/sJEtmT60mcA/5S8FCEDhCnYnanBWYOiVII1kOg7UU+qLYruWjGNw3qzpaxF8
QinUIiltEEbyFNVp6t1GSnX1bQawROBSBlIn0kpLm53YWl+nWk69Xj5axZO9Nb/Axke6C0FOlk9C
TcNy/F5qlLKLI+ohkoRur8TZvjxI5L3VfQKFEp7pcnwVZIuWBjQDLwFydWynIDS8v/7MylxfB5gA
wsB49uFqBIufyi1QF9MWMOlj6xnVgxSgTBYMtg+4DVLpcl/QymYF6zNrWYP7dYvOi7KYDCcaZJ4x
cYLQVQSXs2h47iyAJQgoTRWGH7JXafiub60cf1unq8/nbuV0imkxDBhflr8pjZd491dn5aShSAUR
NkQaEU3SOWuda7mGSGree3F9UOhvUHeV4BK8L2PF6i1kcHupNICyDprq3lMiNwC7dba3a7AUCxzh
FUUA0QVblqBgFrkx7kQkSTfak4olUs+mst+MfgM9AFfdYnXESIuBIXV5IOa4M8jYqI3XHaTgYlcC
Pax9vcVaZxH2R6sH76NGqpLXels3XkZ3RuYaw+6+DtbGR1ge5hQWA24Rd+nnAzXlmqatp8cfklOf
P/y74bltFCStUWothp+Mi5G/1oJs58rXs8YAFl5DVgd2b7n4Ux5LXSzJrddorpXsQ1Pw2heMz0c5
61Yq4ijA+EPq6oEzCIzpygFANgS5ZpS7A/GYDwZr1pjFeSUVXjqe+vQhrEAac54qgXOxMgmWc2HQ
PXiLmHy5/mwVVTiAJcSr4ifFOqSiGugVU7EYn9NxTSX4wyXGT+qzan+sk09WKlgo0RQ4PWs12Oi1
GCJk5Th9Jo17f5fe3jlAncZthk4AmLwbXhPwGapRR7TRi3VH1b8hdCqr+zD6Of++L+d2GpCDqw12
QgPZ8s3dNsc5aI3HwSuTU7xPm81OKprIgauLsn1AWMFBWp6GVq1jEPi1szf2f6JTs7UWCSgXqI1U
YOJQgYG9xJmKkRo0lUObei3QDrTXYnNe/j8C0H+DtD+8+BtLTSlqcY1s8Ib2t2r+3sirB9cL9Tt4
PsFvAcoa3iLL5WmAtJrX0gQfPgx26RHd+AJbensQIACrj2cguIuQhFkKGMwUVLtmPXpGajhh41my
H+Rb654xC4DfshQbwLFg8bjES4YiycSsY8PrgIMG6P1O8Iy9tUkAj2L46DgIDOyT87/mHsTXkpET
z3hq5S9Wle1Tu9wbyuv9o/CGI7n08yAHrAgIosLLwN2zXKw50IMuqmPTayJP+YWGa0k/NH/o9BsN
RaewFDwcVk4epLFuJSQOb5MKQxHh9TlBWh+hNd0rwVh5fz4rAjAZBOYRkDQR1+Z0P4e2Vcpj0XmZ
QpyPIH541/gIVyEaprDM3nK5KFBGmijqOg81LTt1DwwdweZlxoHTB8sJI+Kmoi0ARRhLAWMpmzFq
uTuPgIS5jj938ee2/GC9gCUiFWG9ri7WlSxujxW5FNl9AFlSiTdWzPis37FcCBwCLBCFOEglsV1+
FRobmyyHy9fgGfSjI8fQPG7XNtxJmBMbdZNoO1kOHw5dJIVJyjxXpzf3pN3s1+ARdzU+t0ClEs1G
HyS9V8wfQL+amYIk91uWi9c2SpAQ34ZncEt+ZVBpmIGF3Hs2sHALfS8np/Y8oauyk19JtrOzhyJ7
rH7W9a6adkPgJrnfzB/hgqJo+v5SKuyg3/sUTlVladu9Kmm9N5mVU0ufqPR9ir8n0qc0Y1gfRufN
0Wc1vtwXu2KrsdPRA4NKCPhfJndXhlqlNXka4bx+bb8j/YEkxX0Ba3sc+UW8PNC4wPb6cosMY1LU
ajU3HhhvpOooba3kwD0A6jJ4Vgh3wXfhCwlbJYjzaDI7LygDZzTdqNlaJsckINWICm1cNKhoZ0t4
dYYy1EyFVLV6LzXH0zeJjNvdFThDjJcKRal42XArpAxjo8/lSL30jxQdZFHifUUBzE3Buw+1HKyy
bPn5zdgFVKvwMIu/KD/nH1u1yxLsADCDJUZJE1+EkuYoPZ8DmnpmemjDUyi6Tm6352J8nn9jzCcS
GlObepO1a8qHUT2aorj77fpABJq0WJ0lksn84yPURlPJmyn16O/EOtiKwIStzuBqeM5Etuh7srN5
wAopDi2cAV1gW9E10Z2KVh2oFhEjpF35DJquUl1N9BozqNwwcIGqGgSnNHAquvkZuBTEmaheNepC
ryBIV85W9bF92L6ZwNqDemA0JCOIzbl049DQWu2yt83UpwcRmCo7R0sDi68nGh4dKNlACIQ7Z83Q
oSrPaFJP0naZcZQ+aT+AnVOI8HnWFA5rCv8aqNJIVXAeEIn1usp0M/Gm0TVtVwVvJz3cX6jVmfwV
wWOTJ6WSq5SQxAuLPbRdqmcr3tFgnwltH9PozZpdSeK80ySYggF4i4lnK06XHDJ6mIBs1Quu4bUj
eLVkbxzdVxa2qdraKqiVeGi7HQYHnFv312t1FsACQG81Qs5gGFuawFS2BkkmUeoF805TnHZ0ivzB
KL37UtZmgZ4thtQrGyhA4gytrqS9NhlV4ZkamjAPdHtWAfuT4aPhbKDMlu+KjTM9tUiCx78a7Bvz
YIm4/la+n5UQmLhENZSd8yF5NW+RF0na3FOjXz+M5Ofm1VmMzqRf6TiemwYVO03uRepzanrb0174
5quP5xZfGxEBa+DKePb8au9J9nL/61cONXp30D0FFGPE/XkU+gEAK+HUtYln9LDiF8m4bK1oghFf
SOAmMKNyQG1rJkHf5/p+eL0/gTXlYu+oBlIKqNvhU/DJlObGOEeJ1ySHwEFY5/7wt+vDWszwgmXl
WIgBcyeMtG1BihBGT2tOUfUwlx9kUfPrioMMGahRgAeGCm2A7C13EC6fHo3nsEXd16QHa6Bb1Mex
O1iHwdy1r2CcV7cH5pcSubtbG4e5G0ZIpKyDxK2mkwm6QhF66q1qdOSykQd7Q2VGyeJyXpLelH0U
SxnupchRgucgcu8rZ1UAaIo1dBSAWI4HBJiDwbZ0wG97UvUY2JJrFf3xvoTbCwlTQLkxdhbityC/
XE5hNCcVrDQk8/rOzfRsZyVPVfc4J/HOjrdPBv2MCDCw9BhKnzlRdjhPWScNoVd+arR9ZQqu1pW1
QpkNaAMRHEEcg/eWpaROporKkVe0D+WuSje7OHhIoPEMmUnW98TfEYU+x4oMgH2vHn5k6BoSGNmV
Y7gYnl2EV0YWWFBV1FYYPo13QWLvEjK4RPSguL1NLTTOof7fQAwGoSS2Ga6EIFNGA6ulpS/rbllU
7lRErpGcOnWzV7CUwz1N9TGtcqmHHLPxh8qZht/3N+2tqvGmQ74HbEEaInz8y9QmeYaAdxr73S9C
PsydwB1YWSZsVETBsFVZiSq3UfvEHGSKFC6C3NY3Ik+H5FmKmiPR6m/353GrdDzB4G6gExA7FqB7
S32EdWpNcd4HXis9F/0hnA9ku2uABwa6DE0Eo/FU5eeilpoNqlYp9MNxX/0sRWUfK5pYDM/ZWb3Q
61K1MbxUv1o/q04Q9Ly1TqjORrjTQisDQhB8arJo2kJt1DbzgXOkaQCk/2pnPondYLvxQKk2HvAs
+YCzoXPzMJDlMwejy/0KzFAGkRxzK3cgejHQjAE/BOYcQSuDO+BU12LS61bhf0bPuzMCVen+XlrR
xGJ87mxXNtWlrAoKX5/3+nAqBoEqRONzZxpZ0AGF+/h+dTyl48ESuCErwyNzBS9EQ20YqiY5FwGw
n0WTK1XmS7ZT/iKvmxdnMTp3olO9tcqcFJmPSlUA1bb65ssBvTDojWCtYSrS3Nzi03rAyttx5s+o
GkrcSVRJvWIoFuNzi68pQZdmRpT5pr5v6GGed0LKaZEIzg8cZ2noQGCc+Sp4AiM3to7KVsgvtOgD
soL5f0DIYIZvae76Pso0taqxSs2Z1A/1cNiq5eX4bIpX15thjGE5jWXmB/MJyHHCmPntEi3H545w
GSb13NvYo2HuVppL7U/ZVrxMLBGMA7t80NSDCn1uIxWBMWgTqlo8PHYROi5FRIe3xwzj4y2Nfh5g
TMGRWS6RGYVlHuYh8dTmU3Uiouq225sTvjCCoQiHov8CJ3k5fFZn/aj0weRlbvSzig602E22u1nL
iAXhRkD0Etcmn7nI0VxttwaVvbR6Hse9Zm82pKhruxqfu5RrQHKqmYTxI82rumdVE4x/s0ao80Rn
m4psLoq3FL7iI1IouHAjtfdkUDSWumM0kSObX0L6+/46rcpB2B7VzcDiIjp32hqtHyVLRm1SjJqk
lrp57VZ6JaqmuzkTmAXanlXmX6Apk3eLg7E36zwpEWIvjghiRqariShlb/YsRADvBnEZhsmAfvTl
pkqolRFr0JHoCI55d/pyf5lWRkdRElAIgbeGyhIebNJq0cAgTfnkTY+IkYX1/l8Nz8OjSpTSNpsx
/GA9Kcc+2Xors2rJv1/P56CTItBIQzF8Jx3CvaEf3vP1LJfKmsKhh+XSZ1mFJCdRJ48+KeWJhoJr
c2XzsGrY/w3PXcuZSgIamBh+SvcWKJOSj7EISXlFvXjpsMZ2uNfsWC9nQKR4ipOylr24DZz8cbJF
2b+VOUAAuiJx0sDWwodnunJUq2GKZK8wAieUNGfMQdUziJ5ua/OAFDgY7G2LGPhyHoaN9xTOmuzl
xK1G1xJl59emcT0+k391d45UtqtoxPit/DmPn4vyMMeCbNmqCGTmkWzWYJP4bJmqVmEtp8GMWPE+
Hh5CzalzQZpjVQSak9HqhD4Di38YRkYR6Uo9z15cHNVwR9NTLMIVXVMEINZYO5UJK85j6jUBAc17
SmZPaVzyexbhuK0Mj2yihnQlKj0Rk+aORFyCaC+WGhR41Ls5c8nWljBkyhfjcw+derQ6KLo1vTTf
g+kXvC+64H671QGyJxCDCAN2K2ABlzupmTO9q2ise5oeOUVw0ON9QH5ttUtLGfxuHfq6aZCv8ZTY
tT9F9Wazh+HZgxkPNnSo8i2SFlLrZTmamkdG6bHdlXUqSC3eahkCEAGDo4HGPDxNlmsk6WVTdCHR
PZC5OZbq9ck7ZoC0KAojkNtF9Jgz3G0pD53cD4qn1ZdReqbH++u/pmNA/6AjDKEwhhCz/P657S0t
tDF8nDzXszPlIEo/3xextkSs1gn1WzB4qHNfisjImOTJ0KgomDzJ04f5eevwKEJD6h6mgmH38qEX
k8wWaREvOctJs3NSITAwwect0m/AIrken9uhlULjpE0w/lT/GTRzr6vdfsoerI4KjtvtOi0F8etU
B5peDRCkgfWbAs06np3tSwVDZ6FjjSVSeBcvtYdBD+LAONcmIOK6zpHfIwApPgZtA6xsHptHksZp
TtEGeLabaCc7ErBPNs8AozLQFtAcoJiCM0m2kkSGQol8rkNc0Y6tCE7b7XGA/3s1PqfsKOxGUo8Y
X+p3mu3q6S5+vT+Dle20kMBp2YxTOw47SAB3uQISWeqEvxJRwcPKVsLVAz9bxctERbPY8shRXG2y
1Q/y2TQ/Z9Fn+R2rxJINhDWKIYrOrRIkJiSsY+VsWqdQdavZsS/3V2lND9cSuFUC+LAO0ulIOXdm
7NjFqQ2Q+flxX8baIl3LYJq6cpQAvTkX+QwZqe6Yk5uLCudW54DrE5WliBTeWO5wghsG6GHlPOs/
9OzJRikbFThiq1NAwwTzMHC/8QASeTiUNo0K5Vxl1KEnS9/uxCDPfSWACwOohZwaedcq58F47Q9d
KyjwXf1+3A0GHAx8PR/EmIY5bozKVs402luhm0fvMBfIiP53fL5AOSzmegpSopxj5ZjED/V2Xx7L
gzihhgsCpeL8kxOPhCykAQh2KHmxusvL/Q26ZioA+sMwABFrRsXwcoN2cjFrUa3J58lw8h6AyQ7Q
tqioOX9VioJ4uYrIAqPN4KQgYk6ydJbP3XQohudqcMv6JOQvWdM0sAVQ6k6QA7ipGbbSPibDJMvn
pt2nj4m0v79UbCm4S5p1U6OGDylQPA65s5ym1G4lO5HPMag1y4P8pxqPk3YwlEsoik2uHGuE9SAG
MT34xDxsCKmGqAnySD7T8EgS14h2m/nkGaDHtQi2mFeWKSukYVAnzCZI/RaktyJMwBWVMzxMGCYT
/2k8nIdU1EAgsrX5bJmVI5WdA2bKUXlKY4FW1pbqWg77fTGPoUjsVJ/Pkr6P2p2dH0sRbDnzT3nF
o8EUkCQIRuNRzTkEI7ycstPt+RwqD9P4iHYc+mUQwVmvzgO5aLiX7CV08xhtOhKZVJ7Pk3JsmmNT
HKvtoTHWrwcka/Tso2mDf2vJNpUsHSDvZ7JLsnSHYtTt3iV6cVD+C7gkPFX45r2gDSsK/286z90O
zl/q3j+AK1sK9Upv0MMWO4GcHvpATXFVyNq5JYfO+mVWEWICBxES9Iq2EfUGPREADpH05ssHKYJM
c50q2jnJnvKucZspRiXZn6K0d0MoeNmtzQiBMjzv8PZase2NqkdZNupnK2n3uvEIpnQAc2Wb2Qlw
2NGj8T85fFyxZZjB4OnWz4P1yYxrp9/csMYJ4JzBSurwStUgQE4fUbORJQLVr5wObCoFm4o158Il
XJ7y3Ai0Eswmxrnsnmr1VBdPSrcRr+FtjRCZe3u4MKacpYghDaO5kyvjHOvtXrEGd3yHo4NJ/JXA
XSB5bHUxIaVxzpLLuB9FiBkr9xNyEah1QHE5K6/lho+VOYqLStHPBEwXwQc9frTJIUk/ADVA+GBd
1ceVLO5JP7WjTpGR0s9FrzqZurMqtzff8ZRcTIhTet83U9K+Cel2/8jbY70wsgC2QkcLvBJAaSz1
bU7VKNlVpZ+l+lQlp9N9W7Xii6AnDtkOFEoB+osPSKQayfJcCXEgMkf6kYsqXdfW/3p4TtdF2ZMp
rmP9THUwau265snSBckC5nZzt95iBpyKrTAPBppjBmFxRAC5LNxIOxXSHoUbpTOS7V40DjbK/qAI
9o+z7aXdDlU6pvp5ZDB1+7gXWNpVfQB+kpVkITPBv1bLdEStoTHrZyM6VpljixCK1xSCymPsKKDj
I8fFWQ8QSdRWVlXqWRsOfXHQaicVQb+vXRbXIjidZ9EwZMixqOcIfUmzO6qPZbRLN3eSwZLD5WQl
nihnuoH2HYJQIqUSqmcj30WvVHSHr+kBHrSmIXVtoROJW6dhlkpF11oVD9Yns/pkiGDf125veM14
AqDSC4FlbvzOMEiS9/j83vgWWS9ZfgjQVkVfNPvr/QO+pg3WCcM8HWZ1uSdNrSIWPlMJ8YnmIbb3
1fygtw/K/5F2ZTtyKsv2i5BIZl6BqurJLqqrPb4g29tmToZk/vq7so/O3UWCCuGzvdu2ZCmDHCIy
MmLFii0yhzUlvJUiqAWhzEryAtOJbXcajuEzuLt7sHYGjvonCP7ikuWQFERR8SBclIWHFRJWo5Rh
6+tD/Q9NHjYB+mu7z5PMaMaEV4Etks3nejYVNj9cnf4aoznzVh+61U0BMPGdMgpKKNisvBvVskOc
GzPwwg+S7NYfhi3QxZqmc5qQ/8oQbiUTlJESiFT5e/x7NBwb8tB2f+6frdVlAu4FAR3+yxB2PWmr
OFf1gFwUyTeTJ7Q72Ts+Gm4hWA5nGq4USADmV1/A5A5V+Toc6SJz6h+9vKWFywkAtAuiPxhcQC/Q
OmwuYJIVvPcl+NDD81QaDm12AxV5CRSqfDgEnSNshZhRQMahllId5jyRD9aQutG0cf0tDQkoBQAi
BBgSnuGCuyAMwA+etrl2qRpvSr+h9BzZZjn8rqre/s3gqRcF5SSoDRQtIqvHCK1hGu0SfBiMp4A+
/s3wiA6iOBPYSDGaPTQK6/QEF5+cPndgCGXXvxgfPjNQWry3sQikriloc6QYGQU2ull3apTL/fGX
6oZ1wdObky9xrKXgpkVmNliJHenIJ+DV+gDyonTLmVo5rZwohL8sUdOw6MMEiE0Z6pokX46BJp+K
eC+DMJ523AtE7wUQsSNPKKgzOJdrqaCwGBobDx/bajjcX6KV7+ckfDBIaC6EPqLCVUQ0mhRxn6oX
yfrWXdpq/w7DfTGxCwClwiUUdA0wgpy3RlUvoA8u+8/a/jg84hH/jr94nIYZNY3aUi999GcsXpKh
cOzhtH+JYJA4hy1QtQCdzQ1SrYPXRie9eklxgOLvTNvyX5fHFKECxFbgPEEJcFbnAuRmALdsmXQX
KTvmKNWLnTjcMBRrIsBpg1sTTBXqIrrC9CZFfavUXKrpITIvWfqgbvEhr4ow0WsGtMgoiRHRcqyN
0eZb05oLyVwNLSWJo1sbs1he0bBx7zXEgF0sITZ1lCpDUJn9JRy+o3puSJ7KybX2JwnBSsE5uzlh
gQWoynw7lLHQI3k0+ouNrgVRGTvR7qwCBHCSXAMePzxNQefsXE2Q1A6HS/k1CT5pW5CFpd83H144
r+i0rlhdgeHlElj/yDNDgOUUpzcUp6md3O48WdpAwyw3hsf/YUB4nn5pRdQ6iokhhcUFfYjtXnG0
5BCHqlvubUUMnxx3EYpjOF8yXgLC1gCZRNtOI/RSOAZw7fYmtn15c2NwuP4oskfbhAXzKdCSdEim
kV4iVHkfjD/26CjksNVJbKkqXMp71g19ExaNvpCViaa4g5QUiExHrSJn673HF2L+AJ9JEOvgirTL
dFDb0wtIrMBAlGzR96yODwoUwFaAsgL1wVxHIqaytkR+8oJqwdxVw90XN6wUek6DQ4lHV0S/ZkBT
FVWPUnqR+quZXEx62IShrc2A39nvhH28YHA+Aw39SfIWNFmXYqLO4xhtOQZre8z7S6HVHQrFiBhR
Q+fyxGJjyC5R5lKzfmjI+FDtB9/AqN8IEd4sU5u2LB4ghMqeVDnB696bD+0LwNmHxAV2A27UfI3Y
qLZd0OT1RXfi4aBJ3l8Mz9kykKSCMy7ucmSDUjqgY4k4Vwjc8Jfi21+Mz+t94bkiqyDye9ZSkAxJ
jfGD8nN+kpNP+4fHWwi5BABTkRMRXkJjUVYJRYe1S9x64xvtnd3DIwoK3wxmCH0MROSTZgQEXeiU
5iJ/H9jTQHfDkngl5r/DC18/VVivKMbwreFF/iTvdpowPFwzgHlBkLV4xaEAPmlMMDVcwu9a+00F
8//91VlRL5AvIRsFKDjg2uLeJqUlVdGYtRdZqh0Zj9Cs8MytCMqKjYAQwHgQp0HUScSDm7EsoeAm
by+5XrrpIdhseLJyb76zzwLhhoaRqOyZK1hRgJem1YPmMhrPQ/kUD88j76O3oWdrawWMBFwzUAFb
CGLOpdgNyGkSCWs1TrkT0t9M+a1IWwQja2t1I8QSvI4OcY3C6LBWTP9auS3d0OWVOXAILH9HAP0M
Dtr5HAakcOpWJuwiBadEcetp/40zG5/Lv0kFk1K28kLH+KhJluy3XnWnLXrSFd8CTh9qthAkAxxT
3AYlym0yWGlzYdjhmoyepnxl9HWgr2H75b52rGwGr2MAhRuuHxhW4V6QWU3agZb15SuxL9m4sVbL
0Xn5M0cOoZIRXeSF90qL5m2NEsvapT6q7CFo9nJwctcetIm86Rb4lMS+LWRS9DKig3oJy9Cp68TZ
zQPBBQB7BkpAlCgtc8GyZA6JPiI8E/5+6qJ/9q69AZoJDG4DTrLEDGVd1RCSdPpl/JCxj0G58aJe
mgyU1iIKijoSCFn0906ozmKNEuXCaifS3dr2gvpBbzcc+pUtBqMhB9DBd8EFKhgmywrBbBgw6WI6
tP4SBZ/vr9FSm5FkxBtIBsUquLcX2PM+sipSldYl7ppPLWiIaK0CLCl9ui9mbRa3YgQfL850bczN
Ct3tlMIhk9MNu19y2AieeQL/F06T2JS+NRqUYhLstVb/UtDdY+P7+SrPvXgO20bwh3vaeJQIRilQ
E8WghaJf8uxX2BzLr3LxMihHeTrGw5/dS4X95nAb8NIAACqIIhaauqeVilDZQQ6fdneKRWcP6Boo
E1COaaDxg4ASn3Q1mjpZMi5UcZLyodl6Ua3s9Gx8wSRZsZyMMonNC7nWQepY4f5iDAPBPTgzQGrj
hasIE0hSKWdjWckX9pR0fjDuBhDMhxe+v1PQy1BKmXxJHTNwABTfvbuzrxcUoVTRPzwfMHyse0nk
xltQ0hWjhAa9FqwqnrNYIuH0oBApSIIUgDCZ/imUlyB6DKSjXW+ow8omz6Twr7i5o+XRBA1KBWSb
qv8uZD8NjvdXaTkLE09ZxCMxE/TGENWtTSVZywBsu/QZUC6HqgUMyZm2ns58LeZKDSkIeaLpM4+U
iDYj7pN2Qg+X8WLap3w6S+O53SqaWC4Uz4SDUBGhElC9iW/PKVVASJiw4vVs1ZoDu7LhfK+NDzsB
P4Zz+sHyzTcCUEYkyu2oeNUD6lgkdfanaBBNAnUr+I7gsYLBZS5AqfUkz62YvrYZqEOO0e6DNBte
9OvToMLlamL4SPnEqTCit/sHaW19dGSLEeTDAxGd+eafHw91TBKL5K+gBnKUljjFbkQCelYa+nsK
Cw6YSKWkhHlWj2Gev6YOC74Wxe5rDTEd4AnR3w6tmfGAm3//JNPStAa5elUoCHSZg9pe7/4KLW82
SOD0ufBjcHWKDirVBtKQglTgynIj2Sns54Q4cv5CE3Ra3Z2NQ+Qe+VzkOBBthcs0n03bSHSS86l6
9Zj90ba9tnUNhwy7dQJSoA68wgfXqEjMkIMSmIU9ehpouewFk+2y/QV1cwmCTzZYGR7VAyRkLXX7
WPb66nR/V5YGEBKQ4OBwQrj1Cj/XNwbWBuN6Wthy+VqlT3mBEO4Da5+aLbjLUjvgLmHz35nYkKAT
zHg4MqOcoCOvrClRYuKgnHXDkK9JQFboHfD3Xms9n4cZJdFgh1b1qsafaOHv5qAEwx7YjZCxQRYc
r0bB/ElBMZEsjvPXMfCHxKX7tRvjI+Rj4kDB/RbxQCWyQaadBRk6uoNTTFedRnrYvdFo6Q5vBoUf
fCeExzrR48kYG87FpR1L6YNRPwFwm1UbXsfKceKRT9QSo0CTNwuYb0NgkCyz+o6+Sk5a//6d2r+2
+p+umBFEgNCVhuP2YWyFA5sieDzoDQy5pKcvSa97Uq95FXoSDLKTDE7Fvt5ft5WDNZMnzCiLqqCr
E8jrovFgaM1B3ko+Lb0DhL2hgXA04SovOll2cjIN6QACx6A6WkHkaJZTaRtqvjYLNHdBxhehLSTr
BG9QrdpMs8q2eFW+972730tDWA4hVxMslxzoIowegpCb0oAUr+34XVF+T1v4kLUVQjgXbT7hcfJw
0PxUkcw028xSQKF5VRvHrp/j7HJ/l9fOLbeAQJrBDcB+zCVUKdDENWhsX4v8oFFfSq5IZpIN5Vjd
BLDfw0ohtI5szVwIaspLK29S+lrZv/Nrm2yc1LVV4ml9aMcaVs7KIlBaTXr+Wk6/VfsTqT4r45/7
y7QmArGs/xQkkkWhSZFEXTZWQf5adS+WeeoGTwk2/BxuSee+MvI/CGTBUHHMjlhcbFeNCmJnmr3a
+UXGFJJPpaI6I37k4O3+bFb2A6gpNInCjqC8ZWFKhhxuQqfDJJpfDJS3buzH6vDoQoH6JQSFED2b
b3cwTkHdxOBXzN7i1t1sD7WyF4DFwQIC2AsErIjUoVokBXJVFK+N4mWBp5veuLuSRUExERAEiOrj
bwhuzWcQ5lYXTRBy7YczImDOSI51fdCikxzufl9AgMmpm+CO8GgpX8wbP0Qdyr6t67a8qnnunsow
3dC9xbF6H//9rQoyvAXduTFKoxJZDcYnIEYePTCCeewXq35Exc+dp4ovFRIgeBJDGTGp+UyyNGnU
gWr11QAE85BvNX5dnCqUNKCnL3AKvLx8UW+itFJfq0ZRX2n9IMlPZG+OiJP8IhEOYDXvnyICn1me
Bp2WRfW1Vv+EB5VuGJC1r0exN3CEOhxzPIjnizP11LBSQ6mvtuL9anazK+Hjb0cXvLSyzY3WjNX6
WuU/XEPdeCItFE4YnXsmN0dUS5qwQ8OI+vo9GV+l7337ee/BAYYGAV6UVqKWD+mn+fiIZdlFF7b1
lcSHIj5s8Zwvl34+vKBhgyxnjGYYvmUvcfkp22JgWRkfEFEk51A1BkdA7H/UT2GaDnkyXHuz9/Si
9pQvu9cH/fDgZqAYHsxWIrAsDFgWGXHbXyPbYdGHSNo/PnKUvH8mbrYl8adBjGq0UDF2bY7MLhE8
3goo8sM9u9rAMAVbCnQAYjTAMwsbPOVpNipmpF/t9LueXGMUo8nHLUzz8pQi5gr2GCjxKr+oHowo
VIu1K3tV1cFrWH6ItrjsV7Z6JkNwZLrGbPDGgIw4Vry4/1ypWw9frkviUiEFriGmxR914gNeK9o2
jwkklJGXqx9hTY4Z/S2PjyjbTOXu8f7JWlkzOBrgb4BjzFG1/N9vNFsGm2xGwUN2tSb5IZU9EC2i
LftpvxDwsYCjk3f5hZy5kLLUSBD2o3o1uy+TeejUh2I3mzcSyngU4dJG6fQS4IKmmoEZ5qkKFfRI
8hA2zv0prOw7kmhIJwOwiP/EV6qOOLsaMapec+nAdJfsphnlWQ9k0XhEAr1fRQ3PUzmwU2Zb10b/
2f+IWLbx/Sv7fDu+mJIwmIm+M4gFX7Oy480wNPA4Glvs4CuLNBMiOE2kDkcrohCCTtSV8SBtHKO1
4XFvghkHriXipfzfb86qkrAJ4FHDxAPl6XdobWjCcnTg7/GQA18wuImQfJ+PjqasqqTGrXpt6mfp
0cof7h+gpQWcDy+sTaGlmsIiDC+XL7b52E2P/Xgy093ABNRj3s5CsE9ZPvVlJjXqlU6/puEt/nl/
FluLJNhxpWRliNtBvZbNQ/6Bqhs7vLpIsEfIF8D2IeA73wMgKqgRlzq+Xj5aqTOWjva7sPdm3LFE
eIICe4z28nizCyYvKEmUlgkuu3zQHHssHFptKNvaKgHkjAakiI3iRcqneXNQwVBE8zix9Sta0Dgx
uhfsblrHp3AjwJwLMJJiSkoAE66t2jm95QVys/FoWJsC3uroAKQiNQRZcwlS1akIkCra9XOJjt1G
sBXXWBsf/IS8lACR90WYGvz7aayWrXHti8ytG8fspY1N4Gswv0fhB6CdJt6gSB6gNd58Bm2qRbin
G/Pa9R+n0LPzx/5Uv9p0v0bMxAiusZQnaWhbEFPGnuaFu1tTwmVChg6vXQRNgJYX9sGaghF1zI12
jdiBdYdmq9L6/e6dLxPiSoiNQSNAHoRTNV8m1aI2pZYcXMmZmbqj0NAJ9F+l9smOC1cqXdI6pb03
/wukK7SP05tCsCIGtYLWKCxzKINrFIanQJKOl71WigNeeJEH8i5AdQj6V+SNzQCrid/a0Wmag2Rs
BGqWhxfjw8fkviYgQWLLxVQ3orxV0/gtQbck8AnuVw6Mj+YXIL7kf4rRMrstWzkDUORKlNox8xOA
hX+xQDcChFPFgkErxwoCSvnI3mRlt/GAH4P3OcK676WlwvBy14CEoAylK0KKaQlA50aOa7n+GB87
AKgi9yjF4ExKQqkp+kC65uYzJad+q7J36SyhVeu7UnAM3sJ0KFKDQB3R0zdreqT2W2Ic6bj7EpqL
EMwGHSpdbhuI0CUPAb483K1i6NzF36IcggIVEC65EIDRVKdW+qbJj/lTsUXHsbIDwLhoiPagDgKP
KsGb6foo6/NJSt7or6hx893ke3gs4HLG7YMaIfBFCauTVrmSV6OdvqH/Cwosii97j/98eCGornS1
0Zgdhs/ps9V+qM2N87+8embjW4IbA05CK+00jE9atzRz0D44aeGkce3GVrbhV66cVTyoEDRBGhMZ
FDF0MiSGEWV2Tt9M41PRds4wnMi0MZ+lW8bRff/K4Kfhxp+pcgZ0QgkZ0qHswYZ4IGHiBIfdmzIT
IpxYC20EgiyAkAKUAFPyPNH9KoFgLi4edONBylqsFe5ZYNAgyOjbZzZ+GJK9GEIEcDEmYsEETTUW
SMU06+ohpJF5zdOfTeGqu3u/YHzAW1E2h71AxknYg6zoMtT7BcZ1kL34cbNd1YpCz4YXVj+V0EwU
3a+NaxcPxyy+Fum4cYhWJQDfB7wArnxN9McyJTambuqxQLXpxKDJ0PsNCSuqgIQGLh2US3FWA8Eo
JQFan8qVZV5B5thVByM9Blt9Blc0AbUb8IvxVH9XubkmFLGuKQXrrCsAn66WfCyk5zKs3Wx3OYSC
1APiMiAIR1cCZPfncso8zmLVaq1rmJTPwVO+6cKsmKiZAMHCRkoU1WM3WNf0T828yD7qsWtmnrlV
TiosGLDfHFGLJzXS+8jXiGwloWJ3Odi61LdYf/56KuhL+nWX2fiPABTrIHGCJMriJsoYa8DT36pv
chd6JrpGd4r3v0lQ5nvB8gbYkQhTQGmHdAr+YgIKKiLwoIMrA39GuIwiiodWwQiG16RTnEQP+5xV
vkAITnMSWDy0sESiZidIpUTGoL2pyh/7R6h+vr864gajdzpC02Bjg8PENU9QOltmbV6HRXKJIq8k
Tm1c1NTr1Y3gjKDaKFvDSxGVQTyICCChCLlkhcqssK8iVD4/kvotqT8P6s51ehfBbwesmAX2NEHl
UtJX8Mqs8BLUR4tcaeLfXyjB/vEpmDB+oPNAXTLX7fkxoujcPdpTGPhVEjpEe1N29gx9FwCXGzB5
JMnAiChMIKO0lRSm2X7eH+Sj2R32fz98VlQkAyDPGbzn30+s0hxJqNt+1n186fR9rc3ePx6pb4Su
eDPaBRp1kFVK5MK00REMN8OXPt948awcU/DjI4DLjygUTZ1/fWJIiTpGfXhhuhMkv1TDVWynDje8
+nUp6B4OpxVxDfG1nocAeU2DHF5C5UlFW0Hdjeip2Xo+rygDx6sh/oMMOxLHosqpXVl1SJP6Wa07
owrwzONOJgO+HXjAAX8Mq4SzJLLxEytophqpWL9pXK1+2OwLtrJQKKdBmBVOB1x8Mdiay7GVjo2M
s1qAr6x3ZPupBMl2vxNghHlg14GXAkLRwEJZwqEdMksPlTq0/elXk56zz223+9xCAOcTVkH5A6iA
YF1D3aK1HlqWT8MXUNoa+7zK9+8HLgdLxbsL4m/zY0skhjBGpli+KR3HD3qyYVaXNolvNKr+UT+F
6I8Y5auH3tAn25r8ljwaystUHPfaDGwAqHJ5s3t0p1CFu42ykBk2HSa/aT8OyWO0ReS39v0344vN
0PvAlCwSY3z7nAXusNOhxOrjF7KWYJznZRCiyzqYFmLRQzD5CFI6qvyEnOWYbNG/rs3hVohwRJme
670BJk0/BUeZ5OyMJS3mIGyBPcUGQ8P7yTc1VytQBPZt/xYjX4WiYAsFI8jwzk/oaFajkZbS5Ofs
u8/UH/dHX5o6lE1xnBLnekW4Wfh6PCVsNaat7hP7TJhf0+cxfrsvYmX9OckCCuSQPESln6BicimB
NkerdB99yJzsKQr/uT8+/8SbACvfAJQEc6ASLmeYOsFaZ0o6oXAgMH2F/jM1pzweHZBsOOin5sjE
g3e8Efdemw8/shZmBeMtZsnGoGl4wYLhw766Y/+UGFutjbckCFve1Vka9SjW8kNc1rnlMPPt/pIt
bwfUEiC4BMsBjrVFN7XCsikQmw22JNcPhn3stdhBysYJ2538XiouIXTOw3IBuQFwqMm/5CayMaIB
IO3NVvUZtd1odCS2FcBfnGAuAaUFKGzDU2iR2B10yQqyuFL8tnjWfiv9M9nZ4vF9DgA+4n/cpxwo
Op+DZHQWupQTzc8zp8sfc2uvEUcOCCvDG8PxdlVitLUnEp6pgTL4Bj1Q6Tltrvd3e2WFMCr4GnG/
raTu2yyRtLwtR1/O0FP6g8aepGiv740poO4C0XQI4BiB+RIZYZFptAwnH72AH9TcQ7r9LxYJnitH
2Zno2yYLVlyOU8sqAmX0aQ6mljJ2E22vXnN/CclEmBJOrS0mFTN7KIzaVAdfDXMnp4XzF+cI0CKg
EGEL0VBcJKiwmorYjT4pvpUzdNs6SVsEZULMgR/UmQBhF2pNzVqQDSk+yoUcoh6j9rEvQzdJvrXK
vqzcf0QBVw48M48KiA0T5QnxgiSjqm8av4zgR7p/t7mm/Xd4RQjwDqk9WSPNMLxTKokzZbtvbeCY
QJaD5JVCcAGKiJk6RQVPW/STT8ifJmXOXr4NvkBg0jM57RNKYMBWNtcItNvUwQgjjz7K5YLSSTe8
ghWd5skH9LbhDACLTk91PcQIxiX4fvbV6B2jOak76bH+M4MbEfyWujHdGjOMoWP55Memp/2oySGv
H9gW1/ziquPLhESZAm4BvNlFTj1GckVlE4Sok6ePLt0bHnvfhpvxhdhSMErg0Q5LeJjlsbNPITn2
zYMybES+13fj31kINwRrrLGlHaSoqHdWnfirujWPVQmo8wRuDVyQCwRkQBkolltz9PXiA+3cgfnx
1kW6thU4rQh/IyYKOytYj7Sx4nGUNPjJutM4xRbgYW0Gt8OL0ROrMey8w/BRa3rK7+7Sobjm/kXH
v3DmCeIwoYErFAIRCF4iPj+xIwO+aExQy4tCp7h0w8dpcI2djTHf1UJDVTs4FNFdYFGNKZsS2mzH
Mk4UO0qHYTrsnwPCSzw1BwDWAuKdwptiiBKNvm2eEsmbsg+h9RBsqd3aZnB/A+yx8M2AiJuvlD4F
RUS1ePST/jn62laeHP3FPHgvQNTWIDANXPxcQlh1UWDV0+RnwbnQLlYmO33iSluwPn7ti1t+I0Yk
D8lRMRJICnaDEg+0n/X0pWBPRPdyBb1pH+5vzcr1Cl8TIXYL6S1+wuZTqq24t9sALz1dusCW5OOx
rJ8R5TK2giormshjaQgDoqk7AmqCJjKZjOlotrJfTG/BdNT7x/sTWR0fSQ9+iqHwoiNSFmFOuqEi
PrPdYXSqrfT+1vjC98v1FNJWzYiv2Imboja22v2mR+Kag2oRcEdGEAd4vhVyEyl5NqqyL0epo3iT
vRNpybUcqB3OUwtkPlqXCse3tFif50i3+NaHMVEdtHrb8DZXbBVnqkWOC37Okum1palMJR42mAoH
ZXPGZ8k+oLbx/kavqDlKjxDURySRp4eEe0k1qWXWJmIHXQWnWQFjoyY7XbTVSnZtv+HSIj4Belyw
1wrempIGmhlMDEqoNq5tM5fujdJhN/CC5CFGlMADsTPf7jrUdCqXBlwR0NLpz8mwBZ9fn8G/AoQT
qxoTIlWNOvladTT6p+b3/n3g8H+0j0WaH9Hx+fcPdW82Y0AmP/k2yk+W6gc7W3O9n9f31uuoUUVE
R/SjbLOPpsRuJ7wt/impo4MC7/4UliukgoMAuFHO1g1Mp6BxBYj1dBKPxrkgT/FzHOze4fnwwvMO
nMEGmSiGpy9W4dqxe//rl4qA0ktem8ozH8heC+ps0kQr5FzXz6RCh8CjGT/Uu9M3YHW7ESFCa1UW
1DQqIcI+tulxb20WNpgDLVFBCi8TXHpikIAUIVUr6PqZdMfyoIcbd9vSHMGO8vJziIDBEElkzRBo
VxIS60yGa4sLrdIZqlQetC23YOUYcaISuDYAivD8x1wTWBKHlUQ66xzL37tnan3du888CIT+v7we
iacZ58OHGWk6KZ/yc1c4st45JlOdeiMHtZwCuFY4WRawX/yaEJW5GHUtVYvsPMZucRlj7/4U+CfO
PZr58Fz8zbMrIU0f9TqGD/RvU3yQmpdDH1yq5pQ0J7ITSI1ThSyaycksEMCBNyu4NCBDNBOrKdi5
VDwmnYpi41gt14qjj/ljAkX1yMELViPSSoVlTcXOzT9d5uykzHz/ejhIXKcB41zkNO00q6pkStl5
cKR+dBLUX97fi6XHhzpLENrg3bUWHY/ACJCBkJ2cx6J2m8ip7dYrwgNDq1T5cF/UykpBFEej4nc+
s/m2MwRv2KRq5Kwaj5lxITsBL3xEuEo8gokUOSBUwqmd7FiaKhRnnBU055YV9Hrdakq4tLE4R+9e
GdxjhNAE3QvYyNQ6UNWzph+n8mmcjmN83L1IEAGfFToOKy7mi6YYC5gxQz0n3amIvHErtL8yBX53
Yg9gypcQAj0NcwWt3ofzVD9K9jFUX9StIODS0L4zuoCSEL4SAkSCr5ROSUhkChEo1Qvgjz2Yk2v3
+9WO08b8vxBBrRUdlbwDSibPkg32LyfZKoJZrhOSdQa6EqOCGxhhMXo2TtOkp4HSniXikdIbs+Ow
VQe4VD2cQmR8OZZwpbpA11A80oPe8gzF7lKX5i4iOGhN0e4sPINioB0dko+cqBuRX9G3lEkUax2p
2nOgFYBFfsm3yPKXBh1XEjxjvBsBZQeMZ67ZliWRNE0bCPgUfCK5a40ndDykrkpPdb/bjUKJL6hL
4IqD73LR04hTRUmTmSpnNKdLqlNkb1xOy9PLS4iRTQDbC4j9RCtS9mlemDDq5569JMkRGD3CjuPP
vVrOheBwYcl4FythwRSpiwyaR8o5UrxKddr9Ws75j8E4hopGMGaIzKlo+xROFPp/HmVwaD/nimdu
YZFWFORWhKjlLJQLpoNy+ZwiCRm6sQJA0sbdtCVCWKURsDlq5xChDs/p9y55rLcaZC0l4CrS4fAj
LQXDLnq0XRtPRV7Zhd9O343ssSi6bZ6rLRnCLMCNP2S6IhU+lT5k9EFDBbb65f5x4i7l3KHCgQVG
nxN+wCUU76Wu7eI4jM3IH3OvsPyOoVOP28LFZZcx/HRf1vIWN5GBRIIHJgWOiRgi0rqoZVrdxX6j
Pl71YLdZR5tzzuQDwCWgXGKNbFy2SqTpQezrcNIH1za/3v/6lc2YjS94a3KhDgh5YPwwf5STh1I+
xcVuA8WngG5riNzwYnu+gDferaVLuP1iOfZlo/fGwnLHX/fnsLYDwIaBiwhQQ4BK+BxvBCjBSChu
psgPnsZv2X5/mRfU/Ts6t4+3o8tNEQOJHvmqpDkfy2pLqZe33nx8YQeaKR97YuPr45Zn4w9K8T2V
f3Thef8NPhfEleZmIpNGc6vkgs699Ms6StmP/20bBGcwkagZJxrGp6pTde4W5/LKSeV9flA7CZcV
8TNhl0lA5aqy7dCXQk/6abHT5oN45Ryh+AmWA69irs6CYUpzq5Hiqc58ooefcvWRIMa8e4l4/B3l
xHh3oaRBOEuqKvVSrBWhH8RP4ZM9bGjacongiyNfjlA1MpBI6cx3GJjwWkYZXeNL+oGg9UzHUrDa
H/bOYS5EWCUrMmvcQlnj29lLp3xoN8I2y03g74l3WDWwmEgRzufQpHlQAJ3X+vL0gehPdCeRLXw/
jA8PAD4AQhJYrPn4gJ0zta3BwJtmD9Mr2cqgrn4+Pht+BkzGAhObZbJeGQjk+0l9sd1gZ5Hy+9dz
Kh1AO0z+S3jS9YYZETmRW1/PztGPYScv+2J4PrsbExGNOklae2r9IPOS5kfK9iI7sfjIpAAbiZsA
AQhhczUK3sZmMlo/1TonO+pAqd4/nGsacCPAFjTA6szCDDOt9QvDSxRPsU5afbovYm2Hb0UI518y
w1geBrX1tSY+KEzyyt//mwBlvglwJeIorTCHxvyp/wzUvxkezSI4RgHZIBG3A/LBRpr0ofXDB6Kk
Tmttka2sLhACfggu8TCKWHxh9EDcVC1UQA4+xk9yua9Q9f2MchZwE42cgGaThS22gcmvCbVb336I
wZDaTvvD3vAaMTgAQSgggTGdr79cRUo7NmMFH/jRTN6saiOYuHJGQWbOU7AEjjZcx/n4zCq6xmgb
5pfsUEpeYT406WH3EeINg1DnxO+BhUcUZVVNQdHJfI0igvVMyn/uj798EyJTxsHyQLnARIudVBtE
jfuQqKWvaUfZcHLjJbZPJN6oHllbKFz4oDayOAOh+Cgs0YQ0r6q+9OvWbcrHbDoE+zP7mAhgeKAC
4Il9MUsTJHImT5aNiYxOSdx0q2p7baHwZNYAVETlAryL+V7bNR7OAep5fDX6AXpfl+IdkuieWu92
gVF9qYOsDBFqfm4Fw62Uw2D1A2N+0EgOqMe3cu4rOo3MJXYCLGt4VImVkmkua+idm4x+91Uhz/EW
y9Tq8MB+KfxSBj2+YPI4XSao3IrRz14i47upfbl/XFeHhzHi1IyoPBeZsgZkVyw0BRl8cNG5EhAc
bMuJX5WAJxoeObib0Up8vs9RKBOEMNTO11RkIcrS2YrCrAkAZA0JURCH8BL0uYBQKaO0NaQW6Lh6
fLGL3WgmYCBB+4heYJyRSTw/aqCXicas1p/KA02OveRp7XH/JgAACfgaAjzc9gkzYGMejPLU+Qwd
0A8lfts/PvJYiHjrePPjlM7HT4usxzu0HXxNuRj6605CeX7toCASbiNvUQA9E26FrmZ0rGqp88PG
8H5K9V84juiPBlQl58PnmYf55xdlm4XTlPRAmvzo0gcl2nBbVowpxucZPxxRZBSFAxQHZJAtZnf+
2L4o9bMan1t22b8DNyJEJZCiurbHFCKonThalDvWxttgxZqqnHOal2sDcyxG8YpRItLQGEDEBUcr
/zgqH/v2QX64P4u1hUJFNUKdCLssi8LD1GiHoWlHv1UuaM3G4lO9P6iDzC7IGJDXAE0pXprzvSb1
WKHqmY2+FH+S3Ha43p8B38p59AvICR6OsnnDX4SN5sMPLestY1Amv6qPrHbBGRKQlxQ2qXXy9KWX
vfviVkyTBsYhhNlgn8BJKAQwVIa8bK4F8FfrztVBeBxvQTVWtkSD1QOmBcwbS+RrZKtIyZmwTqFk
uZXyIZM+ynWxfxqAx/FyG96GZ1Gr2qsM5pGlHQjZf2RO0X3dvUqz4YVNSQZqJmYWo/MLAHHsVGR/
YaBA3AJaa9gpoE7EoqF66AY9LuzGByYuOZKdVAPc/s2G57p58zQ0k1GNqxLDhyjpkM+dvpOydyFA
OEZZacRmmQWNH0+WM36bNlvYrJwiRLbxIEGcFhZWLEaWNfjE/RD1vhG5g+Uk9LkZ9rv271z1eNwi
maGLMaoRTeb6MTU6vy7jE0UiY+oPxV884HQ8HqDiwBct3w9jHJuxHoeDX6EU1qF0w8iuqPNseOGi
CxstGydb6n0SegV1/0bNEKMC6ITzhizgGlkHkGOvpLimm9Ij+Nm4hNZ2mZcWgp6HmwrR4zajYkKU
Ux98QKYbNAXN3Und72ng6ckr54HL4dGquSp00RCkZj8NPmACzgHvyP3jg3ADFwPwxnCGxUdJZ4Va
2xnN4CuD26J6Mdo4pSvXKC+85E9bE40oTOH78WKcBhYEPTTN/Sn/YJ1TbjUkXzlEyOWi+wSnZkZF
snCIQNzSyUAc936THaf8tLP9DmwF3glwxRDn5Ags0V1NbUkNBu5u9/FvmTiDvj/oPxcgLFHeNo0O
kDH8+cuoPEfD497LAMOjMJ+/nzn7prA8lJBBZSmcPbMPnEn7ougbW7zUgrkAwZtsOxTABgAv+1p9
HLpDnZwHZcOhXG4xF4Hay3eYCbrjzLWgj6PKamoLgdTqYyid9Y3reGUGiMUijARAPCc9E5aorkF3
p9es9XO5OJh5fJLxM4z5YfdO/B9pV7IcN65svwgRnIctWZMkS8WSbXnYMNxtN0lwAmeCX/8OdOPd
LqIYxaDuQvZCoUxiSiQyT54EOhAVYPCKcSTkYkWXNwmo79U2aM/W6O41ZfuzBwxDVwqkaWqpphRG
pkMBWHQHJ/RifWWtFxYCXiRow5BSwEmTi2GN0Gni0KXOObeYV+a6nykrgZglDQDvYa+CgA5ZYWkt
9MQdFAI+cQHMEKnIfiVvsSZf2q02KUPT7al7NrjfZrvm2+Y1hj/07+fr852aKHY/8BbiB+aPeQHC
sGmzxQb5vA2gpkAvoEehGOCVc1RFLRhiUfV/rtFuAH3HvG6tGfjiFF1pkAxSXfNyqDRoiIvL9Gav
UYUsnDb0IxLpctyc4n0+H0CbajV3zdQ9T9khomjv95Bsv9XAGyqy8aIwGFwe0iYaY5o2DUKKZ2D4
PVMpPfdt+zIL3BCQoKpoBi55qK5e4q7oQvs8+OX4pY1WXlW3tybm50q8dJCZOUym1kN8wRO0BjrF
5oFVD6mzfSuh3AuwIdCTYp5kVG4S6Xo2GHl4VkpfS17M4tfmWZrJlw4DetUragcQyXnSfbc66Nvd
Rzg8omb3HY97g+QxiolUw1SHZ3t8pV5OL/c/f2GjzsRLpoJGeOQUPcQDSdd1njPt1miRFk7aTIM0
QRk6uBhTBw2V73T7TD3cH8CieBsJBvTnEXEY6R3Y4yFNC7sNz7mpeA9Gur2QCCVkYAhBAxpk2W5M
0WjkJNG7ITzvrLzzHXDNbP/+a/mSpeAsNpXY6cMzBY9k9KRPH7B0qGoQtEXgNgHeUwpUISdD0h4M
N+eC/HLiX2tY66UNdCX+hkeyMZpwSGGG1PEpM/+KzL80snIhL1gKQRUB1qV3DLE8As0iJTdUTJHe
7q19f8qmJ27/3r4MVzrkYdRGHJmRLZYh/BF2+2jiH7BDuO8RSAXJGapQpRhVFUYd4L24cFCIDRfe
Y9NaB4OFk2CirB8E+e9UQnIisuxSJ6qL3jp3z4722ex+3J+hhVUA3wUwkaDXQr5NTuNFBbpjJG1s
n/uxeIyNU/ziloco38h8Lp4iKHXEc1bY69v3JlKdRt2VUNOpx2jfdcf7o1jYrjPx0q0zNVZJwxri
ydly3xzPGd7uKxAC5sFCvGQBzxK2AsQgMmyxcnW0WqkdctaSzAsDpz3DvRtaD9nt7TsKyUJE/vHi
gZ8hV6YRa0izxgAPBTcqL2r91F1Z8YW5Enw5wm7AEwMIY+7EdG5mJ6WRu+co25muV/C9yleWY2HP
zlSITXfl6NlFpZkJK+CpXmLrONDD/cVYEI/ICGIKAKMj4Sn7kUk5jbDuuBza7w1oz7FbV9ZgYYpc
5PxFWhuFXTcBqgg+DFPaIg5AuWSQE7oTE33FT1oaA8IjKFhChAGMeZL97gc6FIOuA+P0ONmHrjht
n6L3hkZAFwBFJb8LK3VsxsHN42Bwnkafag8fEA9klkAXCCi65KUiPJWMRlfHgW3/GVvquV/uy19a
AMj9r3zJuygLYMyqHPKZgaeOn2d+s5HoWVgkpDMx8XCCEQaW6dNsPinR0EzhuSk038xOZbG2i5aW
+FqDdApIOJohQ3jn3HdBz/fUWbFJa/Ilo9fWKY0zC/KVPzndmf0HttD150suGFcs4KhriC9CPBN8
g22//7EGcO2QR0CARGZVGEyAj/VJCVF385hohZe1D6XZ+qO98iwX0yyZbmREwOMlaAXxWJCmqeqU
glJQIZ373jOmy8HvtZ/3d+vNQiClLZpVwGAAynOTsyUO3oWNOpFzlvnl5LF060pI8iWLbXD4qIkJ
+eTz+FQG9z/+5qgJyDSS/sD7I1yOB9XcVus8cXInNcjZUckxGh/M9IhCqZULYU2JmMGrC4Ek/cSU
yiRn5nzlKar3X3K21SSJcaB7JS5PEe+XEzuGjjePbdRwAI6j+VaoK2u8OAIUWKGqEQnPm7xXDGcV
pfV1FBjpMUS/DW0fsf39lbjZqGhLAeoBsLXhRoBTJtmLqNWVuDFa80xVfdeoh7j0rZz66lrDvoWh
4FUlUElo9ymQHvPFyDrDLccaFa2mcyrVp7I4OGv9EheGMlMh2Q4GWF2elVBBVE8HyHl8jNFF7Pfm
+UKiCrQT7/xdWJP5OOjE0nRIUDHrpOjLdKKVX6aeyzYXxYjCN8GfBoJ1ETiUDkiOwrQ6HWrnbJdf
+vpIY9+NVyJ7S9N1rUI6Hl3elLYaMQcVK9/K7FR1rqcox0Ff2WALdsoAvgpBXAAnwAonj8TsKOVd
5Jxjv0btkAuGiPsrsrSzQMYMqi2UYuDtLn5/dczzsGsN8Kc45yrzjHRH05OyRgm3NFXXKqRDortg
fDSEika9pJFnK35IP0Xf749jcaKQUgITCPiXbmyJmVFuTFSxz7X5SsKAfmAdXAswNOQ1cNploFXJ
dadEUCs8x2gOpPiMbYUpgVEQMVaUuYkawZtqGLtIndptEgs1VkcFGVa6J2tEKQsrPVMhLUNfdeDt
51DRlQen0DwtIl6x2QPB4UaTD8AlBC028GLz7ZTZYanqcUIDF6m3x5quOAYLqywoaFUcbNT2g3Fk
Lr7XGAcQx6RB7vjWztrs/onED/jz0d0QJVY3r5RcJbEVczUJmsivY0TJDps36Uy+dNhGlbUNmtUl
gf2NGoeRbL9P8dY18dACIlP4yPPZ0XIwi7hTkwTjgRufFeV1+9cDRaejYhmbFErm4kNb50o/ujQw
3BcTfUrWvL6FDQr8AlhqUAcD38yRPp84QAKmqkaDjgV6eOxZkAzbnRqYCDDo4xyDXUumJTfiuDU0
hiGkyffW2FN0qle+bZ4lUYeBswzHTCDR57NkT3ZYa1NDg9rYT95grBgiscNnrjGyYdfipQshjPum
HaKWBs3kOeFPlhxidgjDFWu6pkW6pxOOHgNuWNFgIo8mQzPRL2WDqfI/MlXoVYaJWihLcuuSRGWs
0sAOdzrfk800m+9z9a98aa7aOMYjwlZooGGdd7zefeDzgWMwgAcQrpN0mpEQUJup6nEeyB/ee9Pm
hIb4fBwHpBrwXseZmO8kpsVm5OZ5Cg59TzcvhbHyjFgwpsKdRNszhJTw2pK+Py+nuJhSNw2MIyrG
p3SlJGZpD4kgq2h+guWVS1VZE1fuGGlZUJu/jNIfDq52sNZa06sibCGfBzjeorsXoqFIO8wnKUuH
UKs4tIjYW/15pDuLPmXRTml2BJ7s0E4eJ36rr9XjLE4e8OLQ6Yr0nxROAYYGLb+GCXqbT+GXod5u
ysHXD9AsQh6CCVpaGzQestB5fcgCGgG2d0iSvzbvXTCFAkOJhce3ynuLR2Y7OXqSBGH3avyoqq2l
LIDTX4uXZidNeTFQF+Jj5lEj2cVjt/3wCRJmQK1wF+H0SWeb1VYyqCpNgqqClSVflM1sLxgCKg5w
mwJZB6oraWMVTZa3U2vEokaj8ds1xO/C/pmJF7+/8rtti48ROiihONbZqXA1VtZX7A/pWOCWRgGL
SDehKk0SX8Y8N5sBJavoHsvbY99pnkttb/smAqgUk4PEHB5ckhI7AfV2W6WiQPyfeNhFyooFWRoE
OvWIeCuu05viiQG8s01GHcxRsS+znVvuUSnzgSFcqZBWOS7yKWszqHCrfYSWQLuPiBcsZjARwi+b
r3JRjiCPrikNMushtY9kRfyCiXWR2fiveMlK2JGm1rUaw9eI9klyqtizW4EB8fCBQSBzjOJhYEFu
Sn1olCSWPZY0IAAqhSndtWsBLbFR5N0KbMN/NYhxXh0GlehFzjo00bFL5g0/6nxz5RsO87UCKX5i
8RqM2ySlAfp6FKd+DUGx/P0AiAuWRRw6SbxLW0uPGpIExD5ZQO1tZnwTnw+EhrhUkAaSuw5kZmIQ
mrkAKHWDFxIvHr14O3eMUALSN1SgA7iHm3u+CEmW1Q2PMEd0OCiux4vtV9pMvpjEq0Wuk8koeYiz
kL4B32tvxq6KzwcEx3pv7HUDq2tiu03qJqcBT78Z7ZG3H7EUV/KlC2eEY5+2hOHzJz/qLxjHB07Z
lXxp+rWxYZYTw+V2BrQf3n/kvkH9nLgz8bzFnTmf/ShiQ1Q4cFb5cPrRbuZowuRfS5cmRy+quu/D
Eefru853+lp35qWL4Fq8NDcGJ6yOUk5RbHgomh0vAED4cX/6l0wpPHm0fkZ8R3Dzz+cHDO35MFTA
ALqp4bEv9lOX+2PNV25MEUSVDR3A7bAQgpLrJrGRlsrYtiCTCMIIBcrmS2uf4vQ0lK/MdUEMv7lg
WSzLlToppltb9ciRcaKBmny1qKe2r/cnbWldEC8RmBDQHyKyO5+0hNSD2fZNHKTWrq+OEz12a1fc
igq5okhhYJlrbZFWLH6o5VsT/T26v++PYsl6Cxoa1PsCvHfTh6tghJo5xzsLkGK8qtN6e6gY5T3/
ypcMXwYcfKibkN+4n2kIdup/FOVvK12JIK6NQkzklXlFfsCJ2rhIQeV95p/M9n8chHTFEc56W2sx
iLHzh9Qrw1eTH1ddjaVTeDVV76+9q0GodjK1Gc3SIGQ+H3dRfIqmgxp94CZC/hIxdUSaRE/5+VTF
ma2RQSvTQDePxjk3VsSLqZAP+bV4ydTmjVtXmg3xefmLmof0T53uQ/WYxD+27ltwQL3T1yLgigSa
dPpi7mZ5PyF8kpZAtXiu0q9Yq9vVAFUMShGAPEVtJTyD+Txh14527LRZkGhwy5LvTbuvlccxW2Ot
uz3jcDlAzGWJQAc8TOmAGDZrB0UQTYFE2itRY7yZXARMxdcKpLMxGLzQywIK0OzdszLU3G/GSeMl
aooOdYgcowWePFVUdfp2ivM8eOLsaz182bzS8MqQzkIyHJxcct0jKazarJ04C9KT+ZKsZctuLQfy
P6guxmMX5ZWgepsv86i5+VhFCQsIOq2Mr067PVYyVyBdQ2U/2IPVQoFDd029G7v9/elZ2KezAUgH
oSCjrUwM8gv2fTQfh9xH/Rs1P2/XAryd6MqJpCIC7PNpSujYgj+OVgGsODv1+kMdnVJ2uq9kaS3g
nCGvL8r5b5ipWa2GqotywcD8u3LfDO3rffHiG+emCdWBV+KlleiGRClH1WIBy3q/bPy82znhWgPw
pTEImDcqXACKBxZ4PlE5q0yTJikLyvQp0MhKCmhpCNfSxWa4uiJya8osM4X01nysE4ZOe8yrhxWg
y8IQEM/Ax+PJLqqZpRvCJDy0baR4A0O5sCJYIyNcEy/dEAT1tOgdBvEhFpoFa+dtYYrgLb+z5Aug
lJw0rpqiaCOwogXpmHujDmq6M8m3nwbhWKoA8otmk3I1okOsIs0AsAw09mmaXknRHZOuPClDs3IJ
Lc3VtSJpve2cOgTlVEBx+EnaesW4dsstzBZgayAnAKoJoXBdWowerMjoJciBptF+KPYBZIfGWjRu
wUAhuYtYK6LgsOMyRUGJFHtasJCc0/RbbT674b6Jj8Vax5iFmcL1CQsuYCKoeJGu65RGtNHRIyvo
LD//Ma51mRK2QbIdM/HSsW5MJXXdGnAaZIJAu1weSfJNib2O7UP/vpVaHAiqH3H6xGNMju3qdknG
rBb4pvqgp37GVkzIonwsNjoeaqLVtXTh6aOjduaAyHr9tzIeE7bb/vkCb4wmFYjMARk0t1ChbTZ1
V7RgniyfeH1a65609PVIfQODjxJX9EqVxAMBqZaZDQrQvn38Q5UV53VZOjBGoNVGPEtOCjkR0xt1
RNibW7umfyZrcful0wZ4w3/lS3NfoAduBfKoGL2fvhxI/M3aHpQWWSBQBKIyDmFXV9qmQ+Ey3Q4x
+zBf3ksXr2EEbr17IR8lZdg5ooBTcjaUXMmMpBJJ9vbR6p8ddacbXujukt/bdxEUoRAY0RpYWbFQ
V/cc0WO9HiuMg31Ke8dLus2VzFhhMPnhRwTNQDg2V1C6fc6ZOiKoWMd7B+Uc1Fg5x0tmT7RhhScj
TKucI4sa1WmclkeBq/q6nXu9lwKdvcquLWZcNkzgtkQQAk44ihWlgTDwqGvj1EINesLoJ3M4GOqn
jAZWBwyKH9YfsB7X6uQNYFUxje0mCvTMZ9mObG4HhHWB/4dgO9DyyNBJ8tHWYhxSGxdeaf1o+1du
nLZvLIQc4FyCMwehXmm6LC0xaWlWcQBSeEd54v32YDseEiitUTFLgppaulC7kdkMzZZhXtvTlD7Y
D5u/H6cBjCxAsoNAX+bRzFUDKBpgjALinKL4uPZWXLjmcOXgcgBuFLFkmYiSpzobcC1FgVqcswq0
/PtI3bnpl2o4DmudyxZsCXTBiiPDC+ydTCYwaiROY9eMggmdXukhS58VdjLO9gc8g5keyTMgnRoZ
ofChdPcyMZ/lf91fkrVxSLYqS/RSEM9gxZO9rZ1qy28Kv//jbgc4YU9h1wr+H4HblsZhFuBIQmcG
8CFTNB01mbdWY7g0ELhnAo+CCgy0JpzbRHSYakjfZHFQevb4lLhPRrWj5beV18XSFgNlFcDneHML
5t+5Fja4xjApqPTord+JvY9yX093buFpmT+usQ0s3OewiHgGoLwGARYZE9ahMsnt2ghpbPJI9o6z
chgXrnMbhQCwVCCfwYGUVqTS2qrmlhEFNppVx60Xab6+HaciHB1BqoLuK+jiIt3okWv1UZYj+1Wq
mh95qa2u3FMLczRTID0xXAQdzV5xkmAwFT8ad2X/gVWABtAYgC/RVgB5n6/4xKKQlJGRBDUtPKIU
3u/7B3BpBNi2cNeQZr6Fj2YwmG6UFUBDJJFX8uOobCZhchHnF1h9OCSizay0CAAQWyUR0EXdPjXg
z1ljwloaAVxl3HwCSYDQ7HyGrKKKekbMHPmp9jjE5BRvh/AKZOe/GrS5Bntk3dTZ0JCVXqM8dcZx
+xoAGIznNnA7YKuWZoiBczbXnTAHi4TmVWSXrXmEC2cNdwWC1iCIe2dxnQ+gy/rCNEMb4Vj2Kazd
fa5HB6fZ7t2g0hBvelHWAFYD6UBP6WjmYeikgZofDNdb5Q1dWGeIFjQGgIQh4Cuts97pU4+QchaM
/WG6qP12ezQTL9Rfec2VirrYUkmygDSfO+ahc9y0mY1BtCMRDC5IFcFVkzOp6YhCutZxswDlw8xb
bdC+4DTPxEvbNDbattbQtTuo6CnJdorz3KCgbu0RubCXwN4iuvihMgZ3kLgIr+ZJVNq3equlAYt3
SvYw1Khg+MBOEgUYeESi9zX4gOcqFLCFG4Nqp4CCJ/anKFtJSC1tJPhpqPkUpNu4GubiiUM7BBlR
mVSxzhtfUiCS75/npYUQwD7BOAD8kVwZ0RtuYdQsy4Ok/2TwfWEe+/g7XJsPaMH1CasH6jY0AZ0P
Q1XCSWM0xG7iKI14m0AfMpHGa4yvH9GDuxr96oCkkrmZs5gjJxWZWeCOn/XxNdI9pfa1dGU0C3BM
XA2ojUUyRxRKyNdEk6mkHIDmCbr6kFQesBITCqOcY5Kixs7rtUtmndoPhAiRUUfyRTSbA5mftBXQ
8LIb9KkEDo346bHU9venbmmnIZgK0Die4+iqJJksNzOiRrPwUAbFiJez56rZ/iITXbAB+BS5HSS0
53ugLduROjpwdFrxlPff7M1007BYmBk4B7i7b/ljnJ5P0eiKkEj/0IFzqjzm28E9UIE7D3YDy46A
xXwIPcmo6SQMMa9uh2uDbO6RIYbwr3wZa12OYa/YU54EajN4PDxN7au+mRoNOoA0FHX8IljhSstg
aXEGbgssg+kmJ+bFU/yBdcbhAyIDnArWDfOErvW0MzRgVkmLCqKT0a94IAvvClHa7cALea+rlGwJ
4l4aCdsqCfrpU/6GdsV94yn6vnY+WfZh+5nAKwy02WivacHxn693hOh/PzRA5Jh16o9ISYbVymCW
Th248LGV4NYCZSo5IgPrqNobolameGhfGP0fxUtz5daEJokQT/KfPPkVrvnLSxcsblaRDUYJKkzT
fIIGpcj0Tq1x5pxdYvp578drQ7hVgbkXvMeABKKHmZyCibTQHHgHszeFjxV5KCxvHFbsuXAD5qE1
qEBaG5hGwHvAJj4fRRFR1vesw8vIemKa35boGHmMrZ25Hb03UyS/7LkeKzFQZDjf5n5w3qrx9/39
ujhX/w5Evpci7joFyIlwtq1TDHwjCAr03X0VYkVv5grFb6g/BHHgDb/VSFujd4osgV/I/MH9xdbq
oxYV4EiAHRIsrDfRojjskUMfgWKgnU9KL3RWjsTiHF3Jlxw2orSUA0SSBJ3jR8MrMpPbI4OoTIM3
iC2LpzCeAfPt1MQ55o7bGEFi7ctwx1ClsX0RRMwchOOiplVOHbEka/MKTFrBF3f6Su23+9LFDSAv
MWw30DCwsaCTl45DaPcsjtoJ9YFeSU588G3TH9eeMEvLjHpfvOPB72Oi1eJ8kkr4MuZYjHFQqd/b
p47/vj+GJfFIEiLlCZccbpo0ho47fVWFCBWUxQ6tatZqupY2EYB0qP4EwBHehnSJlmNGKhArgTCA
nKqUeg76mg6bmcxQlHGtRJitq9cLt+skDXMoQQWrcxjXHkdLUwSAJuDoQDaKHnhz8SwDuULbWmiX
xb/Bowy/3l+B22taQ5Hsf8XLwaBMjQ1ziiGeJ4/V+BiaB9s89GyvJ38XyUqocWk5kOcEGEMAu7Hs
86HEmgJSsBB1RLX9t2H8dLs/5lpXn6U74lqFtBiRHk7lUPMMtT7PWQbmlIM9wkXzG7L5xYfIBBx8
nD08luASzMeiZkSLqRmDiEI/0H63Rh58u+oQDxgU2KJw2d04HCzjOudmNr3UYFkq1X/08PP9dV9U
gPJT0T5L9FCVgoAM+HeTpXR6KUffcl9jsh3IhUo7ZHQQjxVFd7J55ZXLrNLpkjNYeD0CFr54rRvI
7VpDLDoRIsiF1AsYFuZLoIURS0s+xWdt2IGkODX3E2hs0K16LU28MFeCzkm0rAO6BI3B5opUh+tD
1HH9hWWgmsnLx26zLw6GGTjEAFAiBIKjMVegVUWaRjyyX4pPqnkuspXSpaXvvxYvnbt8IGPS6MR6
afvHLDsV44pjdnuu558vm1n0e1HtCZ+vsUPR/ybuP83mDkLQIAhTETvGTQpa8PkMhVYPIO6UWi+2
/Zo+1PXKDEkjAC0LIk+IhyOEhscWCovm4qvSbifNaocXtD33wBm2G6dob5i/N525dy1o/ApfQ5DK
gzVnrsXQlFZvLDa8GIntTW9ho61EiZaGca1AOhEWrzqj16BAeYsBuTGQe17r/yIdupsxSFsVEV+e
ZRNURCcFxKPktz+FiPL/dX+mJN/mP1qQIXLx8sU7WE6rFkrrhGUHLVPvEfc4eq11sNZm693GXXlQ
71qQykGUA3w8CHVIq261Tl2lat6/FM2pcQ4J6nL70xDHnp09peZxdN/4RjbGG5XiOr5yFhLCcqZH
Zf/Cn/VyP2ykbbsRLzkLg9HRSnPS/qWJLu10Tjca9Xf5CNWK+BZQAahxmn8+A++IGnd598Kc1ovZ
rtM3hs/+o0Hcq8KlwupLW3hKbQ44Qtq9NF7m2GANI9uM1X8UiIQqrlZcfzKmqB3CJtdspX/Jtcew
f0jdQ1sc7+9eyd7eqJCMVVcDy0Q7tX9pm8eenzZyw0I8YHsILeKmgOd2A8sdC5KoRTuOL6x9pMnB
mQ5bPx8AdRhBoOyR1dZNeZGBmXBxwvlL9IvpJ2djBaf4fHRpAzAQPNsL1d6dhuR/xrvmpdY+hcmn
ZOXrbw0UwhzARInKOwR/LclAVdzsW5YNzcsU7xLbx/5pTD9qnmm7raxcjAPhXQFwRM03TLq0yr1b
J8CV1NVLeGnNZ2ctpSD+fG6c0MHzPQ6LMaAQQToIvOgGbaJV9ZKQ/VA99f2vxvbMYb91reF04KCh
shxuxw0vaTZOQ0WKTHlh6s742qubT4JI9gJ6CJOB8yY7gcTo0NQ+y61n7nyvne/RbuvXg+JUcKcg
rYN4u4xOyotSHdBLyHw2iPtTLctvcb8yP7ergIIynAHUKoJs5iaslWiN0zsd58/5BNbZc58/UP3J
aFfcj1uDAS3IQuISggpFfhhVdl+xyCn4M60uqCdcu+iWBgFUD3xLZMwBj5Ae8TrVcnuM9PFZHT87
2qGoPZAkDtsNK2IEV1qkDUuqOOWloo3PSvkPBWtU+aSs0dnc+jdzFdLZHjVnNFMNKlIX0AiRiyTD
yrvu1nwIFSiaQQjw3S+Y33BtaoRqm0OF3TDPSndd/Ktq/ab2UG5+f/MurAqedgIcjcwnwBLiS65c
gawsa6NjQG1GYAhp0IzOgJYirv1wXGPsWxgUjjg8TuwADbVZkqpOzWLdBKfrcxx6IcIg0c7pL5ye
++Jwf0wLCzRTJPkfYCUz7VafRhyXU0n+oAgs3thDAWZX8MT8/1jgrs+nDVjpHtTrGEvC/Yl+YdWh
WjuO90eBqNdcBQOn9cgAPH5O8/3UH0vyU1mz7jcnXjWQKgYlEwJfeMHKi9/15jRYlUXPPH+yD2xa
2cUL4iEZbYdQ8YIkjwwqJ6kddzpx8PjOfoTW2xp5/M0ECcgEIo6oPAIVEG7Z+QQpXM+cTknKs3Jp
Rh8leNEaRfOiBhwLBAfxKkP8ca6hplGox2pUnsfxUPweuz+Wc9m4VeH3A/cBFgMA0m7ztKlpEbzQ
WnJOskfqPGrh160kBnByZirkYo4MjrJp1IPgdT0MxSFdS3DfWBDIB+4bdgoBKJgSaZLSOjN4wxX0
+ojO08OX8Elfexff7COhASgl7FRRuy3DS1iWdGmfgSlb++kwr9jfX4I16ZKjWevuVJIS0q0y8zWK
4E23cg5uDB++X0BZhQeFcJTMkt3m+oDbG/T6an4uh4ccFVrjJzbstDWk0s1+FYoQxhbMKvAX5FgU
aMRbzc5G98wnH+QkyOeQjXjT990koLlI4yEQjOtpfiTQ+TYluhK6Z1Yrnubsk67a+jQClM5Aag3V
OhgDmn/NNZAuIzRqevMcVf/00S5qd271Z/OSz1TIppVlrT66UGF+apzMS8aNFKJiloBZwLWAGieE
teX60TCfIqcjpnnGDRT1u9r0TGvrJScQhxZaTaNxA/w12TM3h1TLxhAtakzHK5Xer2w0zl5rBb2w
oQT1OhxzcBkgwiyd7VYp9B7hRgdr4RPFNxLPeN2+FDDg8M0R0RSkZfPVVsJW6e1wAkkpumX1h3at
sH3BOgEZLfhJgaHE8ZP261TxkKuZaZ8rx+8RU2lfymqnrb0mF0646L+K1tUiaHBDtWo3MUGSp3DO
3Vs5sZ1l+XYFgrpiRz8yXVeKxHCv3DXKTKvvhtw5T4aPqMfobDeGs4FIyxHXVtMnLeR/73jp8aj0
7i/30oYC2hd8k2DBgzGUTp5qoJNflIrGSs1OyV+j723xgRkSbzHkdkSTdNltaqquwS2i2uemL06T
3h5ca3d/DAsXhiBhB2Gm8Jpg1OdroKVxouWp65xZVB705lcYOSuztKjhvUwV71V0G5E0uI3FI9UE
JzQgAB6pvQkQ5g+M4UqDNh8DUi52VkcDxpD7TeJVHzBOOM/iioBzedP4Mwb6LM3DyTmnysPY/6mT
k7YRDPNuYkU9JOws4uboMz4fgWW1HTVN3HWEHxQj4Gue2Xu6Yxb6gIEV5MmAegBzc0P+pDBQ02px
456L3K9VfwAZtPFQcT81PiM0X/1QygPTvTbxFW0/bQ7rQDm0oxJTQwwM/81HF8dh2GqUWOd4fGq+
6u02ZpT3ybsWLy2/Emb1RGOIN6rUO5j4Z+v2es8iCYJuBSdRtuo1N1tu22j3k3rUfNA21mvh8yEe
7a4wQegyfwP7oPqkaVXErfPkth7NYi/9vf37EQsBHAPdrgWRz3z6aQgPhJso07NBLBZ6QK59YILe
uwe+N1xA6naugPGMNWhAHZ7DbK+nz+nGglsxQwLN8B4UhBGUCQcAlUl6FNqE5y5/dbwif908P0Cg
iRaRMORAmUrbc5impiu0lJz7Zmc/m2upvFv7h6/HS0J0fkWQXAYyo9pCm4BMImcUD3iie3a1kuq8
vYagAA87WKZ3uLTk16CRU0UjFY2QevZsOUhtR17FN58xQPkRGMT8IKxyEzqlXVE1qFkg55G/UHqq
VrborWMD8bh9EElDGAJWdr6DTE7A+JCgGYWinnnn05/d8LTKwCbhMt63EbgxAE6C/yTgy3Ml+qC6
tGENGkYVxyp+Vh0vdb2jYcaesrFXtFCFPYubGwFtwGTk8dQDUtqxM4Z4u3hT+9Ll3zdv2Zl8aSiZ
3eQ2tyB/Kj0k1/I1LoCFPYvaeaCHBETpFnzf1Hyo+8gxzlYItu5ndtn8+YigIEaDMnpUKMvQ+8aw
inFs8aLQ+tzz7GYto7r0+YLJH8TT2FW2XLWmF+g808AknvPGa0/53x/4+ivpQvuV21rXjat3LaSz
6kuhvTggk7+v4OZAA7cA5x7JeZiM21BTT9Io7bI6u2QA8BejfTE56jqHNdbJm1mCGuRYUKYoqrvA
STIfR0xoo9iUlJdW+6SST25wfxRr4iXvnqVJVyRVxC6VN9Cd3e7ui1+apOuvl10mWjZEQ6zj4vws
K82nPUA3W9NR0gRJmWVq1llniRFMyZ40B/1/nCDJbg/UqHNQobJLp5zIi7rW5lr8+czlw9cD7w7f
AvE+eHzSBCmDGvco0mKXlkzHMn8chwPLv9PytRhPpnYEqfbx/orcGHHcoMiIYCchvoXWP9J4xnoq
w6obi0vhHuhnXNR/irUX3cKiozEiON1gNGBkZRBDk6cFBZlVceFGjiDpqc5QIp6vHL+FjauLeBNy
tYBf36TAOLhidKuP2YWbHjybnc3L/f2ZWtSAege8G0H7ivjT/OSR0BksPa7KixkeIvJnsFdQgWvy
JYeMMiNti7EsL0aqe9r4J51WDt+SAvRCBKAO1ThwKiXT0aE5eNkphF5s3Uc8KFtzuZfWWWwi0ZEa
cGj5/kxSRSVFM9ELslJAFBCyr/StXhN2K1rWghINYBWcDul4JMxKFButPC9ttHcRTEZ980Z+DMSR
hbOB/JCARIPzS7KAVe+4U90r6aUp9lQ/TZaHmqzwr+17Cbk1dIFHvZ+w5fO9BGYMtTBVml00E1ko
FCKsnOqlpYaZwE0h4hBotjmXT+1+zHRc0biEuk9/8kbd6lnqAuouEtlCBYYwlx+rejgorM4vefwQ
frb59qMArjXxbMc6C8DhXHzJzalRK5Jd7OjrkIaezja2cBKrDPgM2F4BwFjwlVzGlITERXFJKt/s
3iy+9Xkyly+zWbI84XnYQ77h7l0QuWxf3+vPl7ubR24amgqHePsJMbiWrlgKcYykW0gkZFGyJDDE
N+QtDc+iOk5Zdpks8Oyz7kHXzzgRtZk8KGTzUwtTda1M2qvOkIGG1S2zC1efnMLTtc/3z9rCDQfI
ghgKiLTxYpTkG2k+WmBQyoTNKNPG62jp5equPNxXs3DkhALBNwn0wg2EnxoFZkwt6ws4XPJiX5cf
uH+QJ0ewHWgwbFu5TU5u09qxy7K66OysGJ5ZrMzTwqIDLiRK8QElgRGU7rekdPU0bTV2MbVd/vo6
vtXjbq0Aa2mSYDUQoIaHg/CldLDtQjUqOkLHmDO/w8/WNwqeJiioBDUTih5vq3F4g4krFFpfeJz5
fDfyjwxA9HISJTMOyG6kzaQQWA1zjOvLc2pXuww/23cRsja4eXAkbutMMrV07SGvMUGgbOna+KCr
D/c1LBwHvN7+1SCZ7tau1NoBrcNlijIvsrUd0st70v9Vbg4hYy1EV3LAVi2A0uUIVpxMvOajUV2i
X1V8ctkHzhucStydYCYDKYLYzlcPOpv0kcItq7o05RuvfM1ec2eW9uq1Ammp6ZCyLtahwMiPqnIM
t2Kd4L0gBGSiGB9GFrnG+fc7GZu0gQzsonc+s71xrSpg4fNn8qWjpo8ND9UY8nntKYOnfr2/jRac
vZl4of5q+stu0sqaYBvZ9Yk4Xoh4w2ZMnpghdI8GIB11V0igzVWo4Dm2Es1hF5p+mk7dGjf34giu
xEvraylVrHWWBfEN+LCUfaPuhzpdOW2Lq3ClRHpeqVbej6hnYpciPzhwWE/3V2FFvEyJCh9mqDJq
s4tV+Gm5XuG9JB+PKqRHYbDNmyDxWMcOopSUXdx2X5WethkrhyWGaIQx8PwEckBa4iTP+/z/SPuy
ZjlxpdtfRASI+RWoYQ/eDZ67Xwjb3Q1CzDP8+m/JN849hYooBfvYbvthRyuRUkMOK1cWiVNFBTpC
/Vl3HpMY2ntKhp9goZMWgojgQNjuIXNkzZhYcxVNU+E1lyF+TgaJsSoTIewj2lRarfQQ4VLFs56T
z1l9kBWQW6tIBXCGGfzGsykctlablFgfzTIq5qBuvUTzjm8jnDLezB4laaBU2K5SF1MKIgxWRLHy
kZpPsYyIe+fNwSOAgAbiY8jkO4IW9GLqXNpZRaSulz6vvSGtvDa//P14FnuKALaFoGEE/AY80ttZ
WEOtKpqqlJFKIqVBz1EcCNmrI5MhaKLQyJhP6LAUtd8L+60tgrE57lqh8xe39DjZNLIP21lk4BrS
rAEhsnn+Oo1vumSR+FILpj2Yk3Gn8njPvQddoy+vpqysinQtKJCaTs9qetFRG62dDmsDkQDMAE4W
3GixYratkjJWdJtFrP+VZ6dGOzNbMpcdZWAvcbp9HhW46waWEKtO1jTJIzROXZVAT/9Qp38ez2Jn
uQDbRl0d75x2nwfKSVF2LiMsWpbP2Qh4i1eifvaxjJ3TASOJ8zUjh+yAgmKr8S4zWE7THkGN5qIq
3tuseEeZFfgNgmwuIjO8rzcodoUTWK25rTc5ZBR1d3pTy1aibb7vt9sKSaDf/cCA/OKsLNs5mBVK
4Ef0kY7iSzwg9HP4GeXkmCABwSXOu5wKxtKYKiXtJz2LVoApnltZvOF+IyGPi6sPoC+kfu4S7Wxc
YtedMhYZ5MIcWMMnS1ZMsiMCA3PGBoR7IExQ8jQ7+tKmLo0oOWvrCGZBEhiyzuc7WtgI4T+/McoS
HqHM0OIvKn4YDkgSs8NJXTBY83ZXoGKE0XpH6oOAytDRnEDAV9J9Ueinxydh7/thVeI0QAfwoYVd
5JCxt5AXoHiHmG9dCVJ9jwXsaYHjsDhnHvQtHjWno6VZUYdGcNxsNbCrt6nzH4vYncONCP4JNzpo
5zZRk8aGotmV6G/mcZMPhhKv8kCM0gQRrWBRdqY+xk0RQwXlqWiDTOJB3194DlB9eKx56OeeXCTR
OwLuFEcBHc6VWC/E+eSCUXx+sfXD/hsE8ReCm/eAaAjrBMRH7/J7L0o/VyAj+3lcC7ejC69o7qKn
NlrkpTBc/ap8hW3/ePydjYQAMSwN7pvwJiNbLSeW0UxTS5JIdV9n5UOBiIMr0cS+CN7IEZUReN2E
w5w6VmPnupVE1Dx3xfOqPyuxZBY7exXIUATSecQKh0J4FXonzZjOnDRyRurP31aaSg7D7hxuBAgH
WmmX1UDXhjSq11eNvdIaVtlhPxrBJIRiEERE7gHm5VYTgzrFmtrVuDPW5jT1mlc0nx/reneVUHYN
EBbMpruMwGpWupKVBi6N4VJ+Yv31+PBAafCcLoeaiKFiNGjrs7JS0ijOLy25LscY//DyI58OFwsn
DE40HqDt+ixJzoq1xvCd+zZ9iZt37FLwe9s8WwKzUiyByNLKqVcQ8uFGrT2mp17yZ/OOK5X37Va5
e4IorgjGIc4waawkeaSyq2349sG2Gb+XiFMu8rJ30DyKrwI4kktE1MciapfzSnzqPIENzzhIXfj/
pPA6PVDKgSpIPM+japRlkah5lOmB3fq968XVj6WfJU/c3m5FLSxnp4etcddHga1t0lt9WURad3Hf
+vwd2+l2eOFEF7Edm8MMfY+a5U3AnQ7fHh+He2sYEBMkKdHMB8x7d8Cu2lqTfpyLMtKdC2EnLT0T
96If5PP5rQzeqBgXBr9exQyToY9ZCm5grFLu5+a/qKV7hxr44wbOWSTJ7lNYI6I+jcnyaNCeaPJi
HoYh8OizhdwbYtAwuIVTba8p1dbCzCMax/5SJ/4ky4Pu7aNbCfznN3bMknRlCv5ApE1cDxUKvXn8
/ccMkE+HSc/Ld4TxzbhzwAqLHN/qfMiDYX7HswAMBfLcqAgCVlp4FkixrCtdC6RxUeWpB2lxOOoD
BlLUhJs6Lj1gTAWPBFxjSZFXGB/xTzJdur/Je+4L3jQGbzMvWBUBlFaa107mzki7uV6dXlh1Ti2v
O55JxDwQauDcU+hiIG4kYCsnxWmQ3HOV7yx0qnecZu5x4t7jaGyxWGcue6ewlg7LpPtkvhqTN5mn
Zj0cM8EkQACGteLN2EQbINGr3iJNkUfO/KTRay6xYvauJFzaIALASqEHi3DY4rruhpxi+L7wV/Mp
y72xuK7le6RwYl6kvbGrxPCVElOXMhuYALb4FUr1Vw9di9FU+PH1umORgfkQkR+U1AO7bpHtsU5m
g5qFg4BGo1/W9U1x36isoHfn5jBUXB2cZVhDzbiwXHU/5CVawbMoz9GkfVwk6yQbXrg4QBlYMxJj
+JWiPOS5OY7DQfQQRX54HhxURoqJpX5Ml7w0iizqAZNZ/FJSirf3+bfDCw/oACxrN1sYPilOefZl
tg+2KuFPG8A9oLTXcN5QeCQsv0aq2jFoRqMVqbf1TT++/JzzROduCbCgYt5qXNF3shzIHJH27PxJ
D3Z05l+PYwa/CoEGHjoUvt51e7I04zBGbeUN1dmQgaB29v9mfGH3dAiCmQYf3yl+Jkowqyc7+fvx
EdvRMKx4hKpQNIGYmEglR91hypETQDvq9pN50cbPj4fnG0QItW2GF16eYVCNuLAx/JJ7BbtkqE4E
S4zpo3tZcxiyDG2At5a3XEHM8I50T3FYRtQ6GaI0LT1q/Fq/Pp7L3lLdjC8uVV0qozEn+RD1YacF
TIbo3lP27fDCUk16XbCkx+fr5hPNXtb5uWskdsDO2wDUJHw39BiFTS8GVrtuVnsbVa8R1Z4L6uf6
tQIX3nEPCBw3KBdAfSLsvTsf0dVRGawkbged215TNR6VtXu918RWgrBUwGRUbsMlpLWX9eAFD45q
mjOv8aASAWESHurtu6OUdlOpGeki+hWECHP14/Hw95rG8BxwgHoZDgcQPp80eTvWatZHJLsa1Ecd
9XFMHcJUqHeASwWyQLxqQrBkzPoFrk+jhNbFHalXoJbz8RzuVMAFgBGSkyHADxUNvjpOVLQxY3GY
v1aJTw6TFQjD8518Y9A3TVkso4nhwaSIMK6XKX8n5tE4vSBDWKNuoCbr4ywO40H3wELtTeTo8wMJ
CMSg1BVmK+cr287C1btE0ZPBDavlR+ycilRWhnC3kyCAh2J4iJtnvYWdVOrKDO6wyg0N7YOmVn4D
D3E6HJSBELC/o7M5Ck0Q2BBOg75q6Gw/pmkUGN0vvfv1eCPd3Ul4eBC65YhrXoQlZtUnmlkEGY0k
WkjiU5irIHFTlw/UlhUj7KwVJoDiLvDuArAk8vWgI8mEMwFBxDyb41s7/OxHSXRsT4SOpYInRBAN
EFPfq6H0+tKkSZSj74n1hj7wbDw/Xq49EUCzAoXAGUiQrNxuKX2umLVoFLOIT9aPmJ3Nf94hAKVe
iAKAM+6O77WYSpNUjaKEqfbG8hdcgp3s4PENszEKoHKkBP6/CMGqXJ31d0FiEhWuX7Hnenxz8+dO
9ww0KQS9gMwj2rmqII67jLydI2hNt0tW6s5MMCElLLyqQY35nB99LjAflLLzowEDCl78VgCJlRaF
8x0EVH9r9a/l+FWLcDffUnBKQXstWJkmU/Nes3IlNHgzDK3yzEyyb/dWCDYsrnEOXgJ/wXYCXV+t
TpNhAnp6ssGLe7B5FR45LNDN+IIGunFNUYbSK6GbvNqdZzdfHu9Z2feLh6I2lb5C47WwmAJ3BMOl
8+djAb/7o4tb9nYGwpZt487tOy6BOr5WeBr1sq/KLz1Sfmm//xuVQDG89l+99hbqxfpVRv3LVXD3
AYCJoOsbzPQ7hIJCwWdL41HBY3UCXBRsU5qMB2rnJgZQFyEoRD8QihWf9DmdYiufaRwWuWeTU+qc
q9FfbUn4Y08KEqY6L9PmqRyuy5uX3Vo7laBFBt7E9Vo718b6WfzSDzYD4BsOe5lzBOHIw5ATNlys
gR2vopobNvozSHxcIgks704CJQvYEsBZ4GBuJ5FlrbG65opJfFn13KuMH1T1ZFW3O7uaF0hy2CXv
ASxmEpRq1DJQJ8Qh6qq0v2ommcPu8LgScangaTdFI9dU6rysOpg/DnuxQo0dDfpCBUg/IUOOrCOM
aHW7RH0Sl2uTTTHulEA1faYEj4/k7uf/bhKKHC/asgmxIbWyFNqZThyqPfOqtPAOQ2p5RllFbNTF
vc7tq+0Eymzq9YHiOCwnTX9yKokvtvf9t8MLW9R2WbrWGobv3tTxU5tKln/nvth8vXBhpXHZoSA/
iUNaXmI9iAdf2s57VwRvSAgmcgDZRFPE7Uq9TEbbBZlE4CjX0Qk647iJjqDNf0UIsyj7vu27DiLS
9DLpPpVhCffOMcwonC6UXIAwS7CfC2Zl8zyOcTgBM53ABjm361+NjDduVwrSQ0j98gp0EYevZ4Vb
2moTh8rgp38Uhtd9KmT8srvK4OS4Fpj2IIr//OZazVg3M4Aa3bCn3rBclNXXFYkdwi814QlCy3Bu
2AJfed98CDlBLVMy3cET9DNHrRPx6tivURw+NZLndu9s3EoS1EISdbLGCZJGEmiO3x53yzYTEa4O
NrWW0gPNHWbOj6n5fjjoiIvD/e0Y42AAdiRsWoXleMdjywkn5iVoWXYYai6Mz83rG1WPvQJCDwXj
a+X3uCw8msnstb3N9N8ZIKGzlQCqh2SaascJrepNty5mfFLjd5zs31w0Dora8FzzLXAzibarEI1a
Myc0h+cJINv4fPx5QEEH77ICMwDh3+34NDZglY/MCVnxnLEnJgtQ7G5R4PyQHAfhIQBa2/ETRdHz
FAiJcLaf2uw4XTTXMYpReK8eHl8RToBiJ1mXdbkb2s7gvfX1wWap3ECCWrmxbwGeddeWqTD6sVFb
nDD1L9SNFrLA9c6Nh89GRQ2nxkVwXFj9whkMa4kNO3Qmv62Kt1OFv2xZb6kdHSDcy+MfSNiBUVFY
JHXJdG1MNTucfDX57uR/Hd5CyJfytn08AAKeh62K83o0lAZqCvX5TKyTetz+QhsmrBCgDwADiX0b
03me3TJF7GYswJe/DN6/jz//d+5EuK+ROOPVZWg1yrtdb79/UZS2mpzZDafyYiXPw792+aIZJ+p4
7XKafsbLqa783A4Uye29c3ugOx0SnHCKwecnsuBNNh3tJjWd0ClfDHax2qc8Pz2e285ThFwdQl7A
USEwJUZQ47yJFzIbgCGtTy3x5zTozQvqYdAD4LGgvS2GOPBvVASQmKJnTFdQf9BuTqMWjDHav4ss
b743Pphi8J6iRwYS2oIjsY69Go91m0bE8SeQVJsSb2t3fJRjGLgHdQD0hWuqdMyuzRdAC43qRckD
V1bssXPQQVgLKBuKz+AxigwfeItarRknK4zR6qvSsid1Xp8G4zV/R4wFEXmYmlgjIKvEiVCzMdRK
7c1wyCyv7j0XvDeHVY04KmrEsatwd4mqng029CtKW8Jsemn1J3KY9AF5Zl7Xi9AjwvL4e3scaaMB
nj9TMxz1gC2Xqv/0+Pv5dSQc9834gqqzhNXEXDG+Op2qv4qOnbo2OzkOWLDdwTva5pm/IECqwLuD
CwwqXhGH1hOLrYB8GKEBy/lassvj2excIvBLeRs83hHgDuY2AMWnz4lthDUJQB3XEI+6EhNh5xIB
5R4Cz2gQhBpW8ewZ5qi39jQZoTMDRe/1+tW1/dT2RiN4PJedQ8g5i3E8wKwJnI/wTpHcHmx1Wo1Q
Xf9w7KdZBpPYG583AAYwE0yqaCwt7Kyq1DXQo9mh1YSx8iGPjn8+51ICiwXYSmD/b4efG91Oc5A4
hcZyaYJSRjm6t285IgYIesQh7tK2JOmIS9PGCbvpVJSB+lR8V0Do0/kAi71jIv+VJBJBaCWZlSpr
nXAxA1p7iizqtLdnAbNCjSyv3UfecLtQphoXi7vA5qzYdbHOZPqWyxZrV9U3IgTbP8mWrEX3BAeR
zo92/9OQtaDfnQLni/ndCPmuhZmVamyoKXXCMv6wFk/U8LPDtb64OHh3y/+IEHYrYZpFqx4iAHYz
x0vaSMB0e08SsDAwDAGnu4coo+DDgVmX2eHQeI0ZWN9zWDmVZCvt3R2g20PZPv4AqCxMQllAIDOr
DAYumovpL6hfYalvGNc1vx7fszARAf1Ergdpe+HVyNa4sZpFseDHXPQY4djgPePDBfjd2RlQru2e
TZnGFFQ24wEv8CQFuiyKtne6eYkGWokgqnyXG4GB2qPM0rFgDPpZHHTNebJOqP4l7Ys06runFFTj
YNeCaRuJEr65b3zKpi8RuAAnTqiNHjF9h50U5bWd/ZpIntq9LcZZhfH0IX1/H9Ahmdp2yeKEdXU1
0HDqhYIcR0YftCME8UFgTnkMEla0cJtY1EwGo8VRz9MvpPza25/68uvhIia4rmhJhPwuT/uAu3W7
ZIrVDhlyZnY4Y8mAepScxZ3rygEDH048cLM2yja2wydJo67O2FrhMnvlElSWJIi6t0aw1hycQl7d
IpKfA/02T60zWKGVAV+neHp31lC+aXx5fEj4rSqYVkAfapyGCq4aEA/badSNU61ZjU2csGenCBw0
HaiZn9n+4mQeHf12PR4dgU8AVg1OvQwXQ9B9AaXR3p5x6u0AnDmHSZ+xZLfDC6/I3DO7VFUMbw7f
52fV/vh4uXa1DiwWb8LDc4pcazfn0CmrsQX1jhUW9otbvUmLE2Tj83vgZvyJdvXSxRg/fyLauZE1
o9obHhhsTnfFCznEvAsrJ8PKB8fElfU1UyP3cnx1boYXS2impign0mD4TGV+S0HZJfH59g4F6h4B
w0aZCJIwgiPQp0m7JrWih6S45Ot5aq6kux4nl8Ee4jhjEHsDoYtDsVVCtVRzW6etwR+OBoQOMmTo
jiXC4XycExse/l3CM7XUYU1LRw/r3k/BoEot6tmW5BnfE4JXHHc5J8mD9bmdxNrFOfeZYJkXJ8W4
psmHjEmuwF0RYPpDHS08GVwjWxFpkhqNO6VmmLh+bn1oq1NKzsd3FFwYmOAuOOIR5N+KWJWEsJHO
emgVH5F9NofjDgA6aSGVyjuCaSC8347vKiBQQcdHPbRHr7GVU2xqkhnwEYQLFsVwDlTA+yUDv7mV
UMPzX8kCZSvf++xkfO0yCPKHLKjL0yoroN453/DDUM+JKx1scJowHZZUhebWMwln4gN+5BnMPB5K
uJVAhLNRtIqN9mMqCc3x09x/MWVF+HszQB0nShXgasATF2agFIQtMAsxA/O5OfcHO9ty1x4mAdA/
IBP4zTq31cZS2F1tqQn2U+ojj3jNC3bcqoUEhI0gA8A48fJQ6moZxy7Tw4U8k/afpKwlB3tvhW4F
CIZHPhV6z2oIUKcgfrYWyX7dOdS8ahoJDBw6fj9tV0ipClNrtIWEhfNC1qekf+5GiWmzN4NbEcK9
UY9avZoTdqlafek/5DQ8fGdsZiC8oetQ1o3uTiRMh++6/f142HQzumC/mE2tjYjfkJB8Nec+sBI9
+N8+XzgBujHkC8oRoYD5CnIkD1fgO3YQOkVyDlKw5CETI6iYkYQlNsJptXZagkTGfsDVJ954yA0C
BwM76b4NVDvVeZqVsxk23auaRlX10rVXWjjvuIlwx3EIKvgv7ziLWN3kdpboZpjrvjV7tSo5yHsH
wURQiLPYgK5OfN3GpstYM3VmWNRvdv9lXdHh4bi9xB1IxJ+4M49Sl60imr7Oxq7LIcL4RF7HTHIQ
dhXBe+kg/Y+YjSFsVaNBv04rgSKq3Js/NklQZifJZt0Vgegc4N48hK0JR7mL29QAeMsMrfhkF8DD
45Eusl9j/ePxodhVxo0cYSqoC9WrCkjI0J3O1PBAC5K8A36KWl1kDVGNCnJkEa1LNNqgwnyFiDXx
jOojD0wADPd4HntXH7wGztIPs+MO1UzUpSdrjdivZZzr5lP8Dq8RZtJ/xyfbHWVX08wMOzbCdHnF
HwXha3J2qUTrslkItmVqrIbe81kUll9+HGzJIu0pG9Y3csOchwcRj+0kZvhvq2piEmvvzdbnvvyS
NhIRuzNw4KugVStUIXoqVWfNfbG0ZmjGn80P+vTnO9R8M7zwRutmr47OjOE1zdNeiIw+ZffrEVrC
FQ5lAyO2XSBjXdzKNCoT2J4no71mssjW/vgInIGe0kHmS9AvscoaliwujuW5UhKvTf55x/Igbfuf
8bn8Gy+3I0upgqoNq4/W5h/cSuIl7u6fm+H5z2+G79WeTK2B4cdvzuKZ6iWfJRf3ngQbTqiKAjxA
MEWQJF26Ll5X7NDaeaq1i16zy1DXEiF7WrgVImg5ixczMXUIscqXxmezxJDZnQOygg5HqyJFKwxf
l3YMbpPaDHXnD1K9dsRfjNNxPfP3Gfw4Fr9UhWMAOhCkBSfHDFvnyfLr6j0zQJ4LYTIgSdEjZqvn
WFs7tli1FaplsNAvtHpbD5Mic9Q4YBjIXyPQe5er0/PB7quaWWHWPzvu8/GWnHx8pGVRxgmPATGx
7RTAM6v31MSjozb+YATjYZ48YXzhKKykZUlJML4J+2J8M0k0yFow3e8jnpvD2w/sHPJcIlwoN2dH
YwWsyVX1YhMoeys7dYfL4pAevxUirNOaF8Cy5BCStZei8BNZ2777s7YdX1gnh9aFHvPx1X/H9hPr
Ph09CMDLgZgNXg84ChA93Kp5okzPs7XXw757os71+HuM4RFeADsRsNR3lNFdoaRtViAsFjuBWs5+
2S3BOyZwI0F4kkdlTEc9sfUw/bygsJ88/W/DCw9O3P9nAtmaeXPt56UMAsFXeOuUbJdI2EBVrWW2
ulo6IiOpnzdnrTvNyHD8sMfj3hUk8eAhwj7QtxgAqJeKpeVYGKHp/nSeUu0wdAvD8yacPBOL3SRs
pQLNyJo2HXHcfpUGDKOPxzUBd4RjOcAIoopph8RtaBEPpRnOaqhk3zRZ7HPvoPE8NWhmAT5DVnx7
EtjU2VmHGz2ckqfS66rjGwnDchJbPAicXWE7vLrUhuKsAGjp3tg0Xj0dB0ciuQt/EO8ZJwYXw3kN
Wi7UQ6Wg40Lz9dcio7jauUt5OJXX5fKSKBFc2FO0mWblAtKd2CNjUOp/uePnwwreiBAezaoossSc
IMI8K0Wot5K2PzvnDPFmHqqFlmFeCxcFL7KhaEJbREp6AsWiUvjKDzv90OvHb1QkXvEk86cZ6Qzx
GMzLohRJB74rtJLy7EEyjZ1tCvwiqAlRowLfWWT3g+nnzJZZFFE6Pdcn+zC5LHKrFtwONOSD33/H
v99WWlMneYJdNPvqoHpmOviP1byzkzhbAPxZ2BYcJbk9CLnajtNI9TxKRz/TfEaDVXaU731/wKNu
RAhvJmvUsmgKiIjzAK2HEdI20edJhoTdlQK6NxMJYx66FSIMeuH2KGXWQC6bBtT2M3pGjztNpm+N
x62F9wGVYaCa4ocDkoTJlPDWaqNGsrvuL5b9qroejmCnnVPq2+6LY//ZZZItxg/avURwayHZhHTi
HfwBza3tmPfD6PrcW4nnokp79sniTcOpJ+fYkNW176wkOnDicuHvODaGsCWY6TINyFIWkTzoqB9P
l2z1rcOMjEjrAsmIHB2Su6ipFm5gdM1qmypTGMiA/9XULxqoPWX1RTt7eyNCuGPKqUIf5woiqvY8
0F9ZcVLnX4ePj60aeIdw2SOZIiYaFW0EF60zoxmK+VLGl9FQvVJWLrg7jRsZgklS5F3H+mHFzs79
svb6KijV47cAAOScrRzJXt4Vb3sLlBqjTgowTzSnH/MSmf1PkyxstrerAOLhKHLeolhkdu+nhQD+
iVZQruIP9Ik012r8I54PtynGtkLCBnYJTGjeiXc7E3T1GxG8G1lkosH5eC1Uid2zp4zb8YX3BMWI
kzllC4ssO8iGt4IGUtTLjgggUWCacEg/IsvCySiswUpis2sirX9utKvRPC3p4cgHRzLCI+Z4a+RN
BX0bfQ/OIatvo+qrquJZjGLEZB+fjJ2XESWDwAeBzo1jhISFylpaUTLGVdQ+Zclr5kpmIBteiEos
XZrUMwXtemv+eHXLn48/fmezYlFATsLrQmFgCTfHXFOrZkVSRWt3KgovZR/Sxc8OtyACbI6zxMCx
hxeAh2u7V80RRy4t0CZg+GqCJoZJDvXeEtnAPiDrzgWJZcZt5uQ9VbUyygp/sfxU5uvt7FP3dnzh
qNGqrrrcwPiG42drsBQ+kbXv2dPDrQhhhWZSGbka62U0IQKoX/PsOWfBOknyjLtSUPKNgiNgue9a
u4D9KW7QJaCM1tzPiK/VFzZ4pn16vKd2lwsVAoCAgUkEFUFbbVsxEnTzAG13xQmYHbc5V50k0LU3
EQenDVUnho4ki3Cs0dCqg+PRoeUh/cOYL7q/zpc2k6A57rcV0XRe2IR8FyhexcSvSvp0VFqaRZXj
I66/jJJte79O2/H5JG+issh69OlcYnxieqtzdueTWx6+PCACTgGWCnkcXUxszmZWMsUFJ3fa20EH
wsz0eMgRWoZT8LufOfhXBWUXVq0C9FLSqHFeaHYpy4AVEmK6vXW6FSGcjTFRGHySgkbj4JPKZ+Yp
Oe7Ebmch7KcFELleTzELqzv3xamQ0dNLpuAI16zT1Mi75Bh/aHx1ueT6s3H8kuJTwGZF1a6BNprC
bnL1sYtLLU6jlQQDOTtpYMksm71Z2CiCA5MDXgxUUWw3rBKP01L3IPBzpgClomP8qc0uR+8OWE03
IviZvDkTdjuONmMpjSosVPI09FfluJe2FcFneSMiTo2uVVqIoPZ3DVCw8mo3vmVKJrJ3edxORFAH
bxWRwB/HWsWnbro26vkdCwVmMV7NDotcLMlBiHxBFZAONIH61GSnurxIqeR3p3AjQtCFnjn92OUk
jezeA+rPKa+Pp7A7Pq9Xg0sBIJjokXeKxpqeWmmUWJ6i+p3MLOBLvPUnoeib8YXvd3lcakwx/uC+
JYWXlW8OgMMyBOnuobiRImynEqFB2iLMH5n5mWQvDHeUEz1eKNlEhL00Lb3VtgXI6u3vDqDuju9m
z+UkESLThnDLonegliI9nEbzco7tUya7n2TjC1fsqANdZs18fN13ADdjkldCMr6YwFZo6TrUxvjg
5+z+yWXhctnwgq+i95ndthk2EwITzXdLYobLRhfeB8J63cHNl0Z9/2w251HWA353B3GGQMTwgB8Q
X+l+6hx70Zc0AquU2VwK+kYHr9S/Pd6nu7O4kSJsoXlK7Ym0uJOY45vFNXaDx+PvHrWb8YUt1IGF
rUpsIKi69WkMs+JpltEt7EiAE4QcBbwVbjgJWm56huq1OUmivvIaFJPUl7mXRLl2Fgllp2DAR4UB
7jwRqrCMPTXqdADnWhx7rv13o87no8sEfBacXoC1EYRATy3hgWuaYl1YrIamdbUS3y7f+kGiiftJ
cBGw8A0UZt/b31aS6tWkl1pYEt9OjFOfygwBiQQxabQ6edYVvyXQP13Ln2QexN74oCLmzhB6wMM2
3i4S0/XWzKpUC93uqV//qGUEKpLxbUEJWWkpwxpDCZ01emVg18eZ4pAtspDyAuJvB1ZrWqOpIfKg
hcz4ROmvHL7p4220OwNQuiITD2aBuzsDbWQA7FSwQobVBX28+KashvL+VuJVoDBVEWXmWWBhjQgd
RnWYR0Cndb/5qmig2g0bWX+rvWkgtoQUFR7peyYb5k7JqHaqFlKggpLPI0hUjq/TrQBhFk4djyMQ
JVpoZ690fnmPnm+HF56G1jAThm41WrjG3pQGMh582fII56BZR3OsVAyv2NexfqpUyZuwq2NwagDq
D5A5OrFsz9lQzyUrBkMLa8NHG7nO/cPVXslxaxs76UaKsEjoO4WaSlRGh26TgUOWBv8e1zFYR9Cu
GxAtcCsIRl7Vr+BtaJw1dJwyoEkZHDaFkWYB8xigx+jko6uiFogSNxNgeSEx0X7a9dVVxji9p2fU
S+LKQ/AHXDb85zdej74uNdWcRQ1zVEOb9SXVZOGMHQk4YPAMEU4ER4QY5GOAvFBbYTqwu98T959c
ZsPcv83AHQEZzBsd8e0krBGy11oFnpM1pOjG2v9hfQdS67GW9ySAZAa3BGffBBv0do1qrTWcxaFq
uCof1LXz7TXz21oSutpZJk5AAAIt9EhBgxFxK83lqvegRQ3j6k1d3vJ/Hs9hb3h+1pDj4EQg4ruZ
ru4cD1q+hq7uJ7OXyxIoe+PzundYFiiPvKvyZBNYUux1WcDDMyZvtiqxjnauC5CaoV098lmcf9je
qoCsduqWcbuEL8T+dvaV5Ph1BI4/QCH4awCIlrD6Q2Osfcn6JeyvCWoV0reVvNH0fFgHnPsNajYA
GkGng+0kEDmZ7WZcAJwGa9rnrP3ynuEBFeUHAdwl4hoZyWApDPQoZfFXCf549zgmm9f5wU9AMSr3
GYTbNGXOtKgUKPwWkIXkUkhOAF/jrV/uwKxAATKIUXDd3fWxmMa27NreDqvEo9hGUZkFj1dIJkFw
FAaakA4iQAsQnzTtpLZBJ9lH+xKQ5EOKD79F1Ise62bFmarCtHuGAVaxVyJjsNg5Clim/4rgn3Bz
Yytloy7dsthhObteofCjbLC/yi+Pl2rnPG+k8K+4kWLmDlnbFROh6tXOL0QWHuGb8U7Z4NdDXgwZ
OBB/b8d3raqc+zG3QzP9YVXPznyp6Q/jz3aVhVj3BeHqgO+GK0g82X03EzqOFQjCNGSnr3EaGOwc
/3SH0+MF21UL7ife8o2TwQmHm7imssDvskLF/Jkrfuf8wUCc8Q6t4JpC9hjAMHhawls3V0nudAvY
DZTKW5ogiY8fELDxopb+N7fjXVFhs7pUm5cRVLDuxSyehr/t5LhFg6Z18HGRaOLtqMRlMrqxn9A3
PBxA9/2LUokW7rct+qPBN+Ed0kB2JQ5vTXg8jDkjYTf7i+65h9uwAfVi4hkF2gnBSfQl2m5bTa+M
LsuNOczMj+nZSD8+3kT8f9+eCt7RD1yzeOZwCYp1Tn3d1SRNMLz9jQ2vbfohP16xsJUgnDvTHoq5
iPU5jBnzhv7TIruedjSggdgFiH8X/9zRFqipY1OdlEuY0cWve8sbE/3p+CrdihCu8SJxrBks7kuo
4+7r1wA8QXYug1P97vct6gJ4FkwGkGpoXFB1Ui06GYd5DsfuCawrpe6VDTj0Loni25pnLqfBCixZ
bHpn9eBJqLBicSWC1lB4w5OxLVjb92roksl3uiGYZIu3JwERGgsGArJCd9NiSoYntqzWUO8Tz/T7
+O/DyoERCxOKd9PChScE+yoLrVmtOl7Cin5QG+bNVeaN9HBQl5cOY3DcIwhlidwYUzw7DOQrS5ij
jXrWrn4hu853lmkjQdhjS7cq2ahBQuP4zp+DjAju/rWAy4hrDthPDjMTbR09thZjWNIBXYsnz+xe
F+UyT57uSq7DXTF4+XBaeFWJeB2C/RTEADobwpJ+UVbm58PzMiBik3feY63vLRcYlfALwUvoXVgu
EPJRO6vzCbzx3xTm2ZpE4XzXCIcRzgXeDVDJgM5CRMuu3ahNg5ENIf3XSroP7S/9r36qPjS//OPz
gDViwx8GxvGOvquvsiLX67kP2Rj0ntFI9LG3TLwPJg4G1I6HfPt8WPCEyQR8U7iyNPgn0Q43LUL/
SAC/MLbJt5YYzwfozDVLiy2hoX4otYv24/DqoE4Zti1npgXqVzzbKQEdUU3mkFadV38z30GFiUJo
MBiC1xPJvzsuDrgcADAn6hyaxql1g1lG2bXzvhqwm3g/JAIf2xZev8ZozWV2rTFMbNd7c8iXVJM4
MTsaxncDMsXZNhGEFV4NYgF/MnTtGKLj0mq+xt3n4yrAo4QEJjB+wKcKD4Sb1q2aT+0UDil2P1qo
/W/DCxpuHX3IqrWbwmYOVttnsgNwb41zRqD/fr5wT6i0Q5BjwviOcZ56Ly4vmvZc16fpuNm/ESSW
Z0xtZWmZAUF6F7S5lzuRu6BxLt7ww2UmEMQho8CaoNBUJHZvRhbnCBlBUBWsnXFxlenpsU72Ni0q
9/FmI7wFlJywpcyF/R91X7Yct65l+Ss3zjtPcR4q6t4HkDlqSg22JL8wZMsGSRADCRAcvr5X6p5b
JaXVVrm6H7ojTjiOnZkECQIbe1h7LTgFE0oGsrz13H0wFfb3qxIZSu1IDh3/+zmHFk+diLn23YMA
frsY3N+1Gzh60PGGyOKokwF9kbdmD+jaJlQNN1BOOfPnsx+/np+fDrkjQvGIbgFlK87SUw5PmbUD
BxbCHLzpXIcecSCcJz/pj8DUP+3sk2FOtkYyJcb6E4YJRFS4IYPU6eNvPwhsU3IEXeJsQHf922ny
aTdnaKLs4XOslnQXLVttt1P79dej/PwcEAnDkoUFRJIFQrpvR6lUAOL41ueHKsjBYEMc77eRr1hG
OIJQBjxCjkCp9HaEJVOdTg1GkD/6s/Z30XcnFz+5/cakImUzLs78s9krbHnz6+n5eTW9vfmTIxpo
y4np2uMHJ913d3O85RDoU9tfD/LTln55iPSIcc7w5ymtOI0zh0Y64Icm2dP+fK7O4ugDj+md13w8
hZDzOHY8glfp7UvQIhNQtqj4wQVog9hm9esneOfyx1oyOq/CI03QaT9uvYQJ88ZIHAZ3+x2C57++
+jsv4c3VT065ru/7CU8mDtFAqqCgzhbE3vwjdsV33sIx0w58HNiYj1jwt1NEJ2w4mdTqIL07W27q
6T5yfn+a3gxxspoGA22UtG/VwUu/+v55L4rfnqg31z++pldpOmt6V7kM1x/di3bc0HQ3g/HjI2GR
d142nG8EEaiIQ07htHgw+wFtLFXqMJjzJiEm/eApjqbzjXd/lCWPkRdHQAfow2kJx2k0C90yVgcW
kyHO9bIVHlHNvSPz5aME1HtjYcrACIFGePiBJ0sL/16puhNgSY6Ip4qRr4ABC4CtAS9z/UHV4idv
B8+FDAhYX45Mgjj53r6driylW7oYK7plY6FsTuW6HHbLdPfrVfDT+zlGRegkQu0Ixwc4ft6OM7Cp
Khe7cDD8FAiGzW8b9JPrnxxMi5JlKGZc321ssSwO8eTvbviXEZB3BME7+ldO3drGTbvIxjCIg153
9ppG26Yk7UdUf+/OE3ogwTZ75PA8LWAAzjsaxrP2sDw4TW4/4uD+yZ7gIRADo3MMMB7EwCdLyw1H
r89KIw5VthnT1axRYfhgnt57AuRu0MGDMhKaIk+GiCuuS3+cMASaVhaiPgLw/GR4j4/w6vonKykK
WUgTO4rD1BepvZHgTu7vdLT99Xp9d6L+a5SXHsNXVkuJZYy5g1FYl+vuxnafy/CDrffBg7xk914N
EZhojJMFQ3Q/vJQwee4Mhf8RGcJHg5wcIGnCZNTOeBttSepg7dVXbZ/H7tf/s9k6OUMWSAZU2TiI
o3RU1OShJM5Hyc73Xwh2BcipXuAwbw0ICpZ+KSpPHMYqT2XuTES6xa+f4t2Viz5BaP0gN/hTXngy
7uwwa7Fy64LVhHrkf3D9F6pk9BzDrJ/sDNEPxp9kJWDXLblykVb79fWPv39zRh13xqvrn+yMpixN
ozQTB4WbF5spXZfFOOy9D2KAd6fp1TAnptYNylEOFI8x8K9lcx5lP379GO9eH8lTJOdx1EL07O2b
9ukclX6l4FktBdhUx48alt5dSch8wDYhHoZ/+/b687AoX1NME3jO0G5Q281HSIaPRjjZdNRdaj17
QhzQRjQ9V/3a/DaXDV41HEI0pYGYEoTrJ+9gmuNpGGUsDlm0n2YcQx903xzn+HQpHUU8UZNERIxm
qLdzNI4eZOoj7DY/OWt0EdXEeaKb4Mn3PwCuvPeyXw90/Py1EawbNTY+BoIASAW+kGX1+4sJFQRk
luF7IA1yfFWvro9kCPOkyI6hJFH0U9I+//r67+2519c/2t9X12c8BmWeKOHXIJnm5ILnU7Zm3ZVi
/5MHAfYDFUP0bP4Uj2VxQ9tZzvygnPyefZSLem/FHlGxYBeMMUunodhYJ4vXVYbD7fCr2wg+dPzB
i/5ohBPj59q5ixaFERgElUHnNZyn5e8mNo+bAvsauc2j/OxpyxjYVGXpeCNHHX3P+JOyvxuv4vro
IzgSVKLcho6xt+86psPAWrQhHhjxl00UrH+9lN7bCkjDgR352ID9E1ur4davDdwnkM3cRcPVb5Pc
4+6PFhVJmyO86jRHZzlg+gPIbA66JXwi7CNI7Hu3//r6JzvBmVTbtBQLFN0kqSDx7za6odgRo58R
tg5ic0gtnxhV4fWeruLRXFQOhH/Tr2iQ+WCLHe/wtdE7HeHE6AUN+M08VFYu2Lh11WWcferPIfP+
e28Z048E4HEjh4BXYb2+XUTZUC5BurT9hf7M6T6g/+yT/bdv07/T7/Lwz9vV//gP/P2bVHNf08qc
/PUfF/W3Xmr5w/zH8Wf/+bW3P/rHl++ir8XpV978Ahf+a+DiyTy9+ctKmNrM18P3fr75rofWvFwd
t3j85n/3w799f7nK3ay+//2Pb3IQ5ng1Wkvxx18f7Z7//sexs/vfXl/+r88unzh+tmr/dvvU2qdn
2Z/+6PuTNn//w0mTPzHTSJn5AIYBNhLhvY/fXz7K3D8Rjx754EBxi2rR8XgQsjfV3//wwj9DBPrA
p6P5FLxxR4oNLYeXj4I/QVyAVACQonA73eyPf93dm/fzX+/rb2JAJrEWRv/9Dxypb5YdCj1AyRy7
gXFN8NOCQOTtikjCZZqDJY7WjS3vBoDnbhkEgJ78Pob0tPaznRZRexZyqHsTt4zMasgUB6FJXzZB
bm3qnfce7w+GyjaP67T1iQldpybad6wiIozmR+np+SyOFa8KARbZK5qCMDB3daR3XmamQtSe+ORF
bf2ljANxo+NggQtZSe866qlL+sxjZ0ryaptQOu7qyJ9i2JBK5QkIQgouk+Rrb7Km8KN6GQoBeE6z
Kvu2Xw21aWReUze4r2onSEgUsflBNFrNkKKJ3Yuq1EtQdAt3rpt+Ntfc49GzqkUXFtlS+ZDc1F3p
roe+Dilh1u8MGUJNm5W3tHIbgBef5yWeIynaqE6ybTN5E3r+uB8r4k1N99jLZDmffI+tO7j+X2oD
tq/cOC0b8zYMZZOzOcru1UjDJ8ajeV+Cnq5oUzF+8Ye5BAxSB2io4WHRIJoms07VsyPapSJRMENM
jqkwagu8AI5OEmquWj/o8ehTcOGBOKBZCcbc/ajsBnH9XrAsLpY4/eHSyNxRnwcNMToLCrssM0Xb
jt80OSos/MIDo8ylUPwQ+m3zLOMKsshNHzcLcTNpTZ5wTXkeOa37iQ5VXBYJOgaf5KTdoPBtVm2N
mNQDGGofJtYp0oTCOfKjg5lEqeOYY1+Ujf8Igc2AFoZGDmki57KMUI4n1lr6owSZ6IY5MxjuG+8T
8/pL7Rr3oi+HoDB9Fn6xffWFVSNSOZFTJ6QxVJ8lTldRYhFhJt2IXt4uqTdBrfbJqMV65MJc1Ma5
mOPhkmq0uSWMh3HO00ljUhK2RR7amYEXbOfrsnPjCyachNC01ndLwtm3yFCoBswjrzeRMovBAkrT
+2XxgqLyGg9cc/PdUkm69ttKbU1gyoVwkXqCBL5CZx1wdivao1maNFUUrfu2ubVJzRAnRTnl+Ocs
Ne0KnTs/4nGoEGH6dkW143yPPO2SSQ9PvWga4g7mYfTn61YGUe4eaYWFB2+mMhUBV05D/Gr4Ek9c
kRJPXQgv+NrFPc/DKvYp8TNnnehkNYDMIAHFIgSpm3aYd0BAUOJVSq9FpvtiLJPtZLJrXTJ8v/HE
Heuy79rDYk+lz1eD7A8qMqwAF15HpMY6dTyHLqs+kcvNYgZP5NxJQkvc1nFWKvSm7cho/UUCuvfQ
hz4ysP44+nk4o/2WxT4jYeujIZfJXKWNLFLj1St/cscrE0583fL487zoNjdyCr76LowssZ4OHvrZ
RlhAZT+gPzVlKu9Ek4FfZ46znPveoR8i7CbmhFirc1DMkcwq4qRRYYJW5B4yankfg55gSR0fZYa0
WrEybEmjhjAPhJ/dJOXQk6ST3qqfwyyvnT4jc0j1WpaepPnIYqckldDZZ39KvHMnVTMMkLvY1VS2
aVAE0OC8CzPuRMXS1Sm9dMdUr8M5WjZOUKPyOszJTagWUaQqKc0BbZ7dPus6fT/ToLwFNdkYHmRm
zarzwjqvnPorCxebj+7M9tk4Toe2beJbiWdqimAELo7VVdwU1Ju97aK1vKUqK++QZF+2ITPZJu2N
LsDrDIkeV+migdVYo1eqzvk8OTejNQC9sYkva3hx0JBE+4zNwSKXbezSTFd2nLxzObVqzrt2ynJ8
LDbg39czUXGkUc+fyj0YuKbD3DRwwZpe2u/RcNxhk1ZPtQhxZmSTKH8MWarYoaRpd9/zSWEHg331
VnSJ9s7bxKQf9Vi80If/l3d1POZQVEf29AgsAaIoO/Hf4h5yDbQMo/UwzGKTddV+nPUFHeVTOtmG
tMCbx5k8tJ0GAbxfb5rWDXdRM5Fg6gBkYxtqS74FMvsDr/7n4xf3BUoRcKshkEOt4+3xGzqgJjAo
aa+TFhoukxKf24oHxETeQGgSrwJjt68clL9cgNdH/gug93Qq0DUGpAuqOkd08dshfSHqOapttLZV
dqmoCkgXDyvXsD2v/X1MxUCYYNsE63UFOA6ALGwQa9bfCdndM9HVRZwu+oMA7UV/8fSuwEBz5OFD
gj485UgIGlR8q7nGC3JQd52c8j5qx8+LHKFkWnfBznrLnbfMMIDiW4B9SbpW6oJWzh2r40uAjgGW
kM2QS2GJymRWhCDdI65J74KWj/mihx9cyoVo3eyP++hlUv/yP984Vv/p0Z46vneS479Tl/aND/zf
84033+XRu9Snl/p/0Dt+Ua3+37vHl9/VU/vaMX75/j894zT9E2IIyEMe20iP7i+W/j8d49T904XH
ix1x/AP1U3zyl18cuH8iuIYcBIphoDZ50eT+yy/24z9B6hAcheBQuUdd3f8dxxj27I1j7PiwFliN
4EV6uz0ah8/UjE0PVH/Ug4qnG66qquQ7uKHLCkemc+36EvmWzFjukdoBinTj99rZNDQZbiRoY/LO
lR3cMF5uayzpFWqGWHy8jgsGrMrXMRjsNmWJ1xLaNPZ7W9URth9vczkOfpFQOa45+lc3gBBUt13Z
6MtKWpyRlQADFHaOzP1hnC5SXtLbBQS3K7p47nc2YtE34dz3pIfo4jaQNajUXF7vpR3du0U10iNN
XaY3jKfeLs5M+mCBdtkB0dd+heluHjUbprbonK5bxzKIi9FAusXxvMYl1GXphd+VJo+0YEXaO2I/
TkmyC5O63nW8Sm5KTufLoBq7+86X8H7MmDEKvUdPJIVnwmA9dZ38XkPQ47rzq1Dmw1A5j/DOcCjb
vlSXXT13F7Fro1VTI0lj0gT+hkvPdM28S8OjaduV43xjgaN84H5EP9WsgyvgNxl4QjIoncPNCZYv
VhpzxrnjVaRtef1QJqybVkfe8g1rQ3M+1L76MkUjcKVzrH8EQ+dcNiEfntli3PNGZ5NGzAAeSmeq
3JYMzHpgClnS+ylmXtEjYtjPk4I36A8VbcmcNH5YdFXY35chTXWOrJ/3TXUz/wZnSewWo9UzHbhB
NYrZ86xm6ga8XvFhUU7ckGCAU0yyNvNbErW9hPuS+sNlzNskIRMzkyQ2Zc4PDZ+o8KlHFxL13Hvq
Ut+2xE8Gty14Y/sHX0fpjk+L+crryvkKVsN2s3gR2EHsNGRXQ+Xq8yUQBxGXzQUaHYeV7N3RRYjR
/eir1LWEjj6IPhwVBM89i9iqo8G80lw9j8rv7gSf+pqwhZXfTFljPS7D4jVwEXwJiSjkXw7thIlo
yhbtc6wB99OcTGIXpcrgu3EPvdqOcgn/ArJoXe65tnzsjE8/2ZnqIRdYnne1n5o7z0nEValS9o0G
WbwpvSC4agyg3nPc+R3cMW12C7MlvOJMpmvMQH/m23pWhLW1k89qTL52SoYP8PDp7SR5+aOlZX8f
uVReOEiBqFWVMrnr4DBVJAj7jpKktH6fR7VkDzIaKaTaJlfvZeA4gmBtq3vlZtWO1lRCdbd3yhW1
uK1VFKraJcsUIBhlFpBy0gadvWc4liDHDAA5lA9dCp9qiWP6rMdWFXGE73o+CDM9M1dy3fh4oNzp
/dDN0WYa3if9kszEjs3ySRk1PjHahGE+gB4iIj1kP8S2TO3w6PeTWLWJst3ZguzXtQwbsDtVHfou
M097/Nz6M6RHMmFIUk/dVT9G0V3byLrInC6tz0zPs8vMM9Nat1i8uaOnaYOm5n4oSoMMHddzZIou
rvSEmGFxN5EQIymzDsBTOUbnfV8NiEijgScEfVDtBL3u8MFpI6dY1L2XUXyqGpf+CEQsd42a2aEZ
rL0xNorP0Pc91ZcDUAgDwf95a3xi8tiE/b4TDitiLfl6SoTO6RJ0/goBV/osWE/zkgfqru2E3nFl
0gteNqrb923nDjlcmuzaUX36JKo53kBwgX6veAtGClsruUuoKePC7UO4BUYF8bZuZZZrs0QXc8C9
C48b57Fn8JtIEA2wGBxNUcSpqJg3dqqG70Bg+F+aAJaL1IKNnwQb+kcZc75jxoUv3XSiWMLZfPFE
hxSkL+N+JFhCFCwAXtZc0YrZdY/sG2KmyFFXlW7GhUD7ju9b1dcghKh8mEIeSXYVwSBEK6ef/L0J
G5HmGpH0tlzcTOcq6aJPMDf2mg/NuLJVchVpZ8n9qqlNUSEPdQcbTQ+e9fp7zxfyuwVc6Gbk6fBl
KiXSJgzN3o2g6bew5fyzifjRpfKkBdx0iLEwWWIMnjFGc00kObq260zVy3pa0nQ3BSY9jx3b7VlQ
Lj9EkLrPYxuYFcxkVMBezeeqFDEagK3vnndhqC4qWvc5YKDwpgfgvdD15Vs8uU51uOJdFp9lFImX
bTVC4KkZLaxT2HhntQVjTDuLoMmTaS53sbRp4fQBe2hQbLnt5snccuHRlYigR+A7Dj0wXaFnA6Y3
ufCUv3SkGgKWrRwKTIno/Boxcu3UtxVSrcDRCNqVBC0BAUhXdOXWheQjuzVzvDwgBU/PSpZ1FDtT
e5cIIe0XvL5l2QD8a89SWF+dMy7qquC0nBk4XbtsY6psea5LHD8LbbqG0LaMdn0ypTSvMxBFGren
t8iRicd+7mi8L0vP3ZTLBH09qKPEKytstJCYxuKcVlhPpExU2a5oKGtKAvi5GRmS2dC8D1n/0ARR
iTyBcosUba0il5GaNg44lbBaRpTvQDCiU1b4iG4HIpXgX3uIVd53/dLs5RJ1D6UGEKr1DAq2biyW
naMb9VQiPN/3sXEBNErNgl7oLHicxDzmo5AiJbQ03l1TTf5KN0mw7sEmKJCNauytDnS3r9zZ7p2+
iYosZf5IGsRdIXFsA+EdPUFvhtQMhwHxax099k1WacL7FEjnkWswls1dXX7F4aLT87oW9lJNfH5Y
3H56tkNrbQ6pnRQ5In9BbrePkYvswMvuHdNIrS8Blphjx72wUaS3PGy6vW2W+E50AI3m9ZKqA7Sf
oh3oeLMvqGrOyCcJ+RRpRNTETDTjoGn2hvUQcwCEMl2FhWZTSgLZnE0hvR7nMXOLAbCZiWQj5IRa
5VpTOCVXF+PQtPDf3NKatfDCbreM9Tpk/rD26/orn90uzyJ9yAZZFV7cfHPn9lx6yXpqYI0mtlx4
TqiJBf+1hpLKJeS2FM6wEjCTtqFF1DbpNQ2tT5xhPqYO0w56sZa2zUaZNq0I9funxrUCkll9BWoZ
t+d6XXq1X0hPLHskY4BKc9iEPKWKu42lYXUl5sG9raog3EA7212LRXocDmmQPUPhwNkk4zKd9aZJ
z2RA6xUyi9WqTIZujTRhXTiYvxUyPfU5g5LEZQVm6kKNgylJGHUzBBFV/32u4anOUW9WyYB7ZGJw
JUqso9lGMQLNsaXsMklq9yZpwF2XQ91l2ZUL9juxUpV1zgbtx4TWg9nZJR6+0rhrd8jURUWTdQtY
7jRENhXo7hy4cqpb6lzyeTzHjJp1mvYROOObBRoWE97t1rRU+Xnp9wj2qQz5tF6SmNJctP20caOa
X83BlJ6XTpKanILR4AfAjxUniQICOBuT5tNiNa/zENQrjLjwUe6HphtXmkHeuvfnIxKPZcEO9sxC
pY6jPteUTtsVEdgRBQHw3Tvv6Lise8tNPpcUpGdDWn9hyD0/O96scBL0Q7wOeo/uSo+rdYThBJFY
4iAQT7MnOk24GmuWy0hVyxoOdSKIMMx/nLg3XYfAFRSlzVDuXwJ0GAGPoTdzbNQZXVS7RVLnMe1G
xNCeIzcQNdTnHZAO58vcTZfpGLED88p510jk2wKvpyuvDec1TEq4i4OhwulRhVfVMLGVywJ3Y9tU
olegkuF45UU27UhqBNoIBl1D59kbDDWkymr1ta+a5FLPAzpWpJPdpMEYp7kLkp+LIDTRCgy9swUg
PasfTVb1F2GVtlejJ8Mzb8z6xywDpcGe6chttnJR/NxdmC6Jm9SOfkxwTOWLndJlK13Ff1B4rhtF
nXJaUwFmzW1KqTflJaTxbF7SWRa+OGtRLCFVa5264MwsnCzjgMQLagoQt0M4QS8d1qWXaFOpK+Ss
jaJIbiPoGK2M/bWfabNZQqe8cZVzUyLMEsgnOu629ATfLyabPi+O1fdI5SJl13pD3iaW7jrFpos+
lcHGT79wIPk2sfaqjFj4Bbf1EvBi8gO1WpDaVKvI1CDqYqDtIJk0oSIS3Q2bAa3gN+VYBYcZ1H9y
g91e0vPQjt5Rn3WKJEnHEVWHSdhs1+JkPusC1CvJMPSdl8OS22WdanPw4xatmg2aY5Ca9nriOs68
shxCskHZZO0z/k0F3xqwGOShrWS/6bmYNYE/ZybSjC38fndE9QCFpoCweow+D0pH912cIKnvJPO4
H8JhOo9LOOlGRu65nKfyy+Do6Kb2XJw3UixzkVZeedEnWbCSLBj34GvSK+Y29ImHA7vJ4hlQUK5U
ekazNnzoQCxGbIhWfleI4bpLunCLKma0ZmKaPoPQ9hZYm+q6oZYCYtYDOQX7mTwirqPjekQf1VlW
iWQd2lhAiqRfBud27sfkMhmTxxCu4/chlPDp9OhEJApthwqFmvKmR3UuHxOe7diEhs2D14r4bgmq
5RPqO+tYTy1BeP+p74fs1tZIXxHrNKBGn5NVO80ucWoU0vJJwMsrNOKjB8iMhDezkc59HUIhC6zC
mkSpQTAUNNlQoEdjRjZU8PMxzFRLHKdkZ667hHk7JzwXcQcvyrDqHL2XZbUewjB4RDdxdr8wEMtH
IV9XTewjMkmgz2iT6H7IeHKNSNpNdlmFOSUufLRVPZnxjjdjtLdITKxYLNlMhmhpG5KFzV2AQinJ
Oj4VdeDZIqkwqXBFyrXmBh6Jk0xDkXSMF0hM1LnO0gBVJ6vPZoATrrU/6ru5Qts9aw2/KKvZbcjo
s9oWk1rkrjXIYAB37LlkZMuyajybXiqGkgkWrgwYAfLRRT6+HbIJCDiXXvRhb/rtLKuRkdjl9rDM
cVkdHaPwYl6C0hAHvknBXUBIVkIpdXbEhWrSoBPlHJ28ZkU7cW1HJ0OPE2rjJBtQbpBBCfVkPZcB
bJ+Zdygkjl+B3pB43sleyTmMSAy89VUkrcgdEaHKBss8p0XtqeTOyjYbCyAFEPy1OFieYrC7yBX0
mcuV5BrxvEPBrA13ohNkdHEeBbaua5SGJLuf0z6j8EyZvZjB2voUQUvhumm9qSMMokzrGAvmoUlR
1czRBUhXNGX9VVXKkl/54RDrrZ/1LioL07xZlIv0h5NVl4l2giJtJrGfzdj/iAcFDQjUHsGLhLA/
nAK6c/shXB17SP9C9f7fzn3+f5TVxKS8yqkfMQVviv6kr02tq799hi2pxd92un0Sz/p1mvPlAn8B
AOLwTx8krS6K+C6iKGh2/SvP6eAj0CJCnhpRBrAl7lFk6F8AgPTPIzsd8jDgPDyygOGjfwEA0j8D
F6lyyL1BlQUsAt7vJDrfwk4AaUHnC9qpgJ2BvB5KI0fk1CsI2bz0vZp0nBU67FUeopgD0S+QEiwb
qAf/eDVN75Qe3qKw/jkWKF/Soyg0msVOsY8uyq4tFK3Lwgj0rSwUhfS4c9UKUcDnX4/0gsd5XU44
PtYLWw7yx0jtnVJSTYuA74CACVzwFagJsjObfkYGayy8GfQmvEcqa7J2F7PSKcpRPSBXVSxoIayQ
4vnCgx+W3jgoga0iBwX5cia6nJEXCJif2zDgq+oj5p3TOtDxfqF1BCSGD96M9KU88uo1NClcRuAe
M1QEA2D5dOfmwSiBYYdlIQquWeHgRx9AjsJj1evNLEHzCCvs2BgIwl+Y3bcvv4VOHeq/PCtUcyTI
7eQ17eyP1s/a63jqL8ayQvrLQR854BNwpANvFc5xdmGRAhFQtCw61RR1nV5XoWE51nIeaCsJ7S6U
/Tw5DAq7njfD4CNLOy8J6udcdHlKsy9zFJMWrvPt2MfXk0Vt3IROQOYKpx3izmoVoXjPIrcqSp4g
SgdfQt73mUa0rVZaqvYeXNR5MNn6A+jpS3ffyZS8CBBjiYLTAuWot1PSjxOFyJ7JiiodpqJPeJQH
M3sWyCSTGjWDYtD0gRsT554uz90y27dA9BClaPwBVuul5PXTraDHG0QtuCUgt97eCuTfkpBblRVu
ViOJhQi5mBXwtg1Peb50jcHh42YQxwIWwQuJpw0ii7DPx6i7H23cfwBw/MlSxCiqvLqdE0uRhYNM
mEWRIXNwutAAMtA26LM8GD73Ixjffr2D35ZfYCswGtYlml3AQIhS5UkZpp4oDwObpUXXlS0iMAM4
hIrtBzsgPq7w0zkOYUSPvFohmmBP5piHam692mZF68AJ6XQWXvi+3kfpspmnNNirKnBI6UX7GUyk
BZIzSRVtdQxelUomegOoxQ36RUXetHYrRPIciAFxfHYxtPBwl9FFAikY1qUAmkPJeuOg4EuqWTtg
3rkEzAkSNBWAfpF3NZQ6PFMxIkZokSqkyoFHRgAlV0AokxkpiUsPfrNXDztk0XlRwjcvENdvfJdV
RB8D7HDSgL605ZPjNs9MjI+Uut152nLiZHQp0sntSZTBnLD6k61RCk3jziOx1EjyVA2wDwLFi8wK
+cEcv7uOUX8/8p2AuQwNQG/XcTW13RizNiuStp1X85TLBlUMdAnLLeA7dxXijDPPreBTz5VD4L3O
FsEaskB733zU3Husp5++b9i6BIJpxzrhqQhYkqnBpCXULRPAPUigkQjkLoou7rcMSQQ9otpdmY+4
/94dFF1uRyYWaI/+pAG3jAhmKAZFVtYak61pbEGe0XcXS90nBGB3FPubx19voHctGXq5UvDzAFeD
zpW30y5GoIht1+Bkj/4XdeexJDmyJdkvQgtg4MsBcRrhHpxtIJEZmeDMwAz4+j7+3sjMdLcMecvZ
lVRFVWW4A0ZUj+qdjnBeRuytqtzPZRW0My6lNkxfADsacov7teplfq5n++ANWvZ/eZX/C3Fwe5d5
uzgE4fPapCT/458kGe2t7abUj1K5WOFac8RPdJAnaq/rUO8xRDboyLBPlTwlslARFo8XC1e7dBxI
Tp4Tae2EdqRkcfg/f0j/oKb/8/PAY8nmR5rBZFzJf/yjlXmVpiw+XuTXn6bbV9dqvazlGJCO2jHd
jbC8r3f71jKPJsNSnGS954aKQmXnU1zUOCRlyvaEmRWsAue17fxP6pftsBqyOizMpxxrOETp9/fK
3/ivUW5EsbQTmt4UJEjdvUcQrqu1T4SQKPVlFzjlNx4oSNXK06Gqu3IpDv5C5zVOQhNOLWLxqEHV
LU72fetRCbJt3Q2tsd256bV3Eby0uhZBAxGn6T0FSTVRPuj0ME1VETlr70b5lpbgT9VjXv5rsbJ/
Ltu3wlqOureyzv88SRl+qWumxPWipfDnyJw0JuyOsRgZqiyE/OfK8i/dPP7fkIpr96d5HuWfP+P9
d/f/A1fBPvS/xyr+2zSMMv/+X28cN3zhnxcOw/23WxEGUSxgCzqyWIz+iVX4/8bljlpE8igucyip
nvoftw3L/7dbxT2lZBQzchwTLNH//bZhgVUw5e+2E5sUYNC79q/cNgjA3/Ci//nGuSAfFFbTYQmT
RQ/Pf8lJFGk+Zt6mQE39OTkNNEf57ApqcT+SNHN3vIQnXw573dybnX7IKZSILfXl5rA9syDxWhlN
9uLb1DQFlpaVr0vRxhAL4YrtvDBUWGQ0T2T2PkF99mszDY3cdkK/xOWohNrl+cuwmlZkWMjKxhxL
y2QPBBw1uLB76XwETQtE+TEOdntn+r+Qd06r8NA6ExAMJcvIGrCK0jLizB6kqjsp52bEC3HfoLzb
g/cIixA21rtmDMF4K1XRXAAJDkiVvl2zZRkiIPy9SESPbV7hkmsYffcoFPioGqpkcdKr9VMZmCKF
LPe90e16XmFJAbc1JB/zqh2Ye4BiUkxxbieRTL/aZgiYL2p0X+wu8FLeh1PGFqe0yfycmp+uM4JG
vc8aeMlaMo7O9etoHhBCBmc4yUl/7at63wzL61Rav7eMAZ+lX76220ncJA+/9HdeOd5VgKhm0RB/
NNXZL7WDizgCQIMUVaanRZCs9ovsYC1PJhzgkjXqze1Nmh5fXP/q9pLf0/bCqTZC1aqrLOC8Ggb+
7csmQ7FjiENfOBhK+gFUe98L1F71lc2F/1gZvv7Wdl7/Ymj5dK8n7ds4YobI8av22xio8h0Xi6LP
/lNY3WksW0TT5yIbwnrAOdvShdAJ1mDkpOCdiWwPVSti1/+FNXZfDtt5rNQcdYqrBaPDaJb0MLNB
zhCakLbzNzkNYb/U9RYUuoy9IntCxHxecJh+bf20/PG69wRZ2VbrtyyhLxPvAT/oQVJRV/WPZAAC
LZGBViWRb6o0quuuRd50ZRG49XYntgqc3npBDxje1NS8rlU5BAoh8JC3a7Hri6QJRv2GorTGnktY
CE8Vuc0c2s0rcfd4Me5zhj8CnZ+ZIYZyurXh6FlhVvgXHMYAMCcappyiDvsRHPStbflIV+Sm8gR3
GwxlpQeAFktbH5O6wH+875xjgoVr1hyMMuuAjknFxAR+UL96QoW2+1OkdYhdW7r1daizNjC7yLPP
NobXOs9ocG3g+8OLyNC3q99bek7X4lV0Z3703qFvLRazFTnz11b/8odHxypOZjZRZ7UnXQBPjfhX
nokpBWribJYY63nRxl9G4ga6YryElT0mgr9vMpyml0koB8mX3ASrhnjR56/4WQ+4nEC03gX9dLfB
1hjsuSv7eaa4gbonGPsKFmcLer97QfZ/7NyjqarjDQSJats41EPrYH7ibAjMuEDM6RR0pjpog/ZX
5W5+tr3iwSjlvdlPf5c8/6rllMUMF/po083dZ5ke97N58QXXtEnL+6gp7PW3sfXpx4ay/Yj62+yr
pBmZs96ImA72l8ya59OmvOFab/60k31jBWCtvFpSZWGh4Xw2vnwA9HmWZvtE2/B96UtQ1aL5W26r
/Va5SAjBlFpBL5IXGz218bWAL6zLhycAbDyl7JTqw2HOtPup1CNohAAy9mubvQxvFf/AFr+MSh6q
ZDzLVXtORg/7vfi0QCjhS8ZYeejBTQWwo3mrEacTI60szco4vKG0fieKk2zbuGE7i2tj/l36mpOA
oz4m69xuW1h10/zuAcbEM7MwfpZkgbC1DU0Em1z99aDKNdYT7iGmK5lkWm/61zKV7p0hsyTMGq+N
c265sVvq/n5oeEx7zwVXHaBOhv5aFoyrL1JLT4PkhuubPZyY95IZUt8XvjawT2z677n3oJDbyqJH
o19jqNy479/BcD4KkL8gST5kjYXte099/tMNFe9zdWv64hrGS1YcZl6OTgUNp1L3musnC+Zgwvw3
f7cyHFNejY4Vsj+vVXus0/nLKQi+JF5yqFITL0vfYZkGXcsja37n+N8QJrFJFyhaX1AuFWqTHrbK
oq4EjSrZgJOMbK+vHwPrGWfiT30rUODrNBhqq9xztMZvcEFVVm95MhIvLhZ5J7ztrquLp8x2nk10
9DzUq7Y6d7V3cbv8C9ZnQYJWdx6/3oxvN8vnXNwNdjQ5ZHuyk9C3aPMePSv9pJ0+SpcmTHIP7ePO
Ar1gfe0FN2A9/bLI54oSC28EkW5VuPgMKgBr89rjIO+QSpKx/9IGXmrc+FsCB/plqiX8vhv7dRVl
roxKLb3087h3W+3eVtVn7qqj07/WlfwAqIcYaNcz3EgVLDcgrdFdGXiwvjDn1S7zR/fidGkWWhL8
aZZ9sI3GEgzLfKctTCjm/33EGx3DOk1JNCmqMN1Lky57CtPB/LILA0C4D/Etr/4P9OQu7UWEfewF
BZGPMKsqvLf8TJjnOAmc9o5jhmm7Ic7AfPSbgSruiplPnVV+tlr7kizNL6vqzkq6KPB1Apsnwpon
WNucXTu28/PUMAu69H6EKh2APutndPx3jEBO9Ol4snjzg3QQW7DV0tmtwtDOiWYlQWPzqPiQQDgd
bCWfygFNW9VmxjVWhrVUH0a6qqPqB95FZvEEnrYVQc0vo88vvSqOLaA50aN8h+ISM5TpwzbrF81I
Ho1+M3b92O2yniTHnOPfd1uV7y2WqmzcdtxrdyWoFL4yAoXaJWo/AeW0UxcWzvQ2OvPRrS0+/K5H
1M03FeiCk8nWxqVnnNu2uU7FkWAo4RWwlH3v8un0KxHN8tS486EqiaJYyzknSuDxXzXzI5uYCDF6
d0Xl7jfkSUfl11aKYNK1P2hOAN5u5K/5o1H3z51ZP64aiVVHPWlZGysz4SpH/Vg1kWXrx09dB741
91P711jNEwNxjPQ7tacwM5vjAjemtOXAzW9fjpIV4a5DJkmb+6y7n72vRJz0+c3gjU4aK8xrevhO
9vpOd1Tc6+uh5Gq2scoSeFmzOdL8N7TC0Fu+h9qLbal2oryQeghnlYZ8nXx3VqR0+6Wo7LBpScUY
GdtF/VXcDnij3oh3WdmRSOywNT0cXQ9/UK0HsXiEdxz3TOwsdClO1LXpuVg8J84lTFNS/NU9XqWp
PKfWcpe3Xhu4cr4U2RHB8qyqldxdrV9uAEE+Wb8lwxR9pVucZNqDMWo73UxZdbtDV/lNKLo86m36
hbz20UHvHjz1q+n6w7JhDMpZCymMOoncOVbAr0xAUTvbaV+9ArzJ65+M4V5IHoNMPE75X1dnGKtR
strqpyETJ3OjM8AQjJCvUV8korHpTm89jq3vjHGSJ0ZgygSia9l1uf9mzfKYc3S6aAzfqMMhMRh2
x8JpZis/aGUlZmdNGJBLbagDyiq+C5wzbzfqEwDjybTvaXPWWXTMv06yvcJXQwuZFnrX5D75hZkc
nHXhSkEfdtuD+sz1o93JX46nj5Gv+E7oUWY6p8bIa/9LrWO8GdpVSOM6ruVxaX/sto/IRILdQAWe
Kn3hHqDCwS6ep+21ITPoSz7Qln7kEkF5E2bgtt69Xg0nQ8q30doOub++29nyVrrivsqNM/tEuAjO
Na2Og69HucjuRdsehCZUYGzTWQ29CDuMf9ZsFWiOW+8aYe2yrBAsxKKLuyI7945O7IpU1OasQS+N
sG6nl4LaKB+4kovOy8pHri11NNQsKlAyd3MjPAadVlWANPXqwREHxaRnMRjqnm5CchepjUswfg85
t4Bl0n9zdJWfmJXkiZShMyjQsVg85ma/lWIME0euDaAOyaekaBClIYZWLO3+7CZdfkjFuu87wzxg
GtjHG+OUj8lz5WwpFLHWhPMgu1e5SVbcDCzPvWpIV1dFCClwjE7Hy2/qyLe7YNt0i7M0lPDMP3G8
yGl8kOCKo3/Ph5E12rvy2uRBQ4CVswlRuIG8YvweN2l2B3eyX5SmXTyv93ngPZ7IrqW6RGqLEZIj
mgPRgJd4XPvaeYo9N9PeMQaGsGjc5IvwzkOha9BsNid2Q5TXtXC3nVjK4ViVowfw3bIcWC7ab3sq
/eTJlaYetG13yRiOHDaUdMg5gdBufvLCjnESRORYnRn3eamFRd18A4sVTGBKhx/D3oaDV3lVSKoH
5oOjW2+aG4QCtJbXasPd6FpN6AwVJ4M8D/t88u+ckY1MplqA+qud7Nl6EejcDCGlxKbipgXUG7lK
fM9iMHdtM/WH3BJatPSLjwnlwD/N0jxy/tmDRLH4dUW46l0TDP7m8SXtukYiIW9XfP1j7srHQfev
Nce/LEcVK+cfFwhzsbYpcGQaJb3x1/Gqu2ZzrpBknDV5WcTkhqLm9DgaGre/NndCWomyK+NeBnQ3
7rjjyNcGGOaEnQ3WtkqTCcy3at1RH746KT4WaTyZnTisg3vX9n08ms1V8WSfy/xvb3mfUp8Oi+/+
ZWRwRLLpj5xtaI/k2yOxK+rfnv+WLsabaQzPsrJebFVnp2TNfmuu823L4QtH/9PVpqfc5LfXLHGt
M1nFcnO+O9LJi57HK+jSoVLjcRBdZIKI5/lPzSX+nDnw1l5igK/MphPYA7bXOsEfICFuJM3MYtre
pW6nu1bLObWvFapCd9GY1hMM26PoVEbK+KszppQEBtZabo/X1u2d2K6qKnKm4X5Daby4Be3r9sq4
Za/dbekcbLr+NrCFDFX9MtyuhPn0i5nJS+A2W8dC4yhClsVeqPHUpul71WTPbVMRwR0unSgBDjlM
ddvPzLRDk403zKSRBD2dzEz6I5bgcGhbl3j19EgHQuRW/lR1824srRI9Y/1mQuDJlcl853rpX3Iv
wkiLc9XPD40+//ij00d8s1z63ZT3sfnwNnenUzsX+kBFZt/EjfQ+ZAGFjsI4Bk3nE2x1mcgnorQw
vvKCotQsOdibE5i3jQRaK668oorpoeWyeoNBt1Nl+Xs52Dz5xokc7FlfJvKo06stAImy2t0nyt2R
X49KY8HEpJM7N0Obo2Tgs1KVznqQIE8M6TNRUcT7VqRLkFvIG8bANbsL5DIes8nhKOV+m2bNT0+n
KWcnHLvjZCJpKPg/cJOyD1a/uks5oq5zYjyYnXkZMfBGU3uji2AOW63r2XELDymXY+shHbrpzm3X
jKOoOs7VOnBrLcbxnRPRdOf34rfFXjdqW2QsHP081OVQn1P7Mq+Yl9zElXHMzDW/LO7tcKL9gwPb
Ok89uktapdFiO8tjMcwkkXX5bOLh8hfm+jF2QJkdIKaiMCAY5wy1uRh+EbGJffVTKIsJ1eNLlqvL
nJt/2sYaWTGX/pKandaFtiXX1zRxlhJBqkZoAiHiiDGt+sqo9EqmJIn79lBog/7UJ82ZP/YYFvrw
3Kx8gxsvSTwu9Gopk5xpO8JCD6E98wmaYDgV37zm1+HS9veQ2juKb9q9TtNpRLLSiazx9plvVeQt
fZjmQ5xV2Vtit7FnIctMJB/ubMScy7y1emhwRTaL9aOrvKPsVmvXWANgZbdYJ2don+RU5nfTqtbY
zYmNe4bY16M6bSabMgCtCuymKF962WG/rbMeGEtWRhiiHq7FxBNSq991O8S20Y0EHtade1MpGtfi
JnJYGCbO0LudUevpTk9S2qPzW4/BOKfOhUW+fPeYnR4U3AVYrz+ndYTIJaJjj069lzb8OlUY62Wy
B/W61vn6TQI//Vs2iJ3Tpa+1Q96nv03E9j2pzoTkkt2GXsZlC1HkljEISs05zdWbbXCPbhM4V3A+
b7KfJ5c+hlEdStdhPLV5hNT+a+ZoH+WqxbWdP6q22ZnFtgM65EIGfnufTd27ZurHWiNawEsczH32
NEAlQojbf8dM7m9nFNNZ4kS/ywpiZHrUOlZo2cPekNWLZ/4m2xoaFfiHNT35zbxGdW/eu9PyIxam
GYq+Pc6yPOduXR3EljwVVn/fC2OvK6SpdebvziOPPs0LHBKq/EnW+j25ObXT0xnkvDfz9yr5HAp1
J8Ynv37qnQaIVB6TxEmvCFOOnd4iQ/uuUHbgur3xtQ3rEA6F3cSzXkRdX12sQd1DpHfm8zpZRjjb
l1yaH2sXS/uDRrgASU9txOLn4gLtF27sStqYaZHWJLHVDzNHke0DzeNEZ+jBMFBAsE1ObsvuVxnc
BYz+eU6I7Vu5/anpNbNlSwfQjQM6Kj3GoPeUdzb1Bs7XqjCbyETGjhQ52aHaRVjpz4X9MqRuZLOW
jWyxE1pCk+bnqjWwzRB7cgSgAXo21Vd8oSEQNcNAaCU+ptx6Vl+EYpnXYFxJtyUF/nDiBYsGXJ6x
2XSkPIJm/By0K6FZnY4IrxOxw8az2gp7PAmcoYgsd2M52hI/jfRULR+NZfzV3PTv7a1y5g7Yt99r
Uv8YKxbgudmeuobf16xOSxPJhhiPexpc++hkEJN2HhbzfvbfS54dGr0fp7r9ovrUpmkkiUVXHf2R
5XgZibyzVGgvLYQPWYZw4YMv6M6ZZ2sPUcTi7O8b9VsZ1RfxQsieDwdRYpp3y+r9KbjhaIif5VRH
9ZaFzqrvHXc6lWrcZXXcTHEpnjP1R9TflfexVuRish+W7LMv59iYROiUn0P+iqJBunLfIbXr1oa3
u1yGyt6Ruj+DvVwsyhbKuUJSa4Zznf7tWnYVoyZ0oII21ffe5AfJulI8RttIc5vkmduk4rwAYNnb
adm765Q7Lrl8gFZ6EtlXJswjGMpRmx8qAwW5dKaDrK1DDu3d286D3Tx75nc1mYFYs3huxVNdcaGX
lrafxD/85vJKlPKccGdjqLcZG04VKVNGzYZC3WvTo7Mtv2or/WkNdkES+w8MuYqKPn2E8D4xyTGC
qj5W3oYxUWfNSerivSNl6fTv/XxpcEGS5c0w812X/lV4CbCeUrw3y3UZ7cCv30CB+XCH0HJoSt20
iWoSqzlq6qmcsSKA0MApxrgqvZOVz3e6bBGEb4zJR76Nx7xbXirxVS3wL7P7NNMkX6wUPSkCFck5
tT+t3Ds0HXj/6Luvk92SPambO6vM93lfndvxmpC+eDFI7JSadugJRBjtLeYGlpA850VypsAqbJS2
N8W6K+w03khalEKw6VPZQk9m5oabBtlaPy3WSzPBTwhR3zt5nI5fkzitiL3jUZsy7t5jiGsbzvoJ
j8eQd9yjLONMTGTT+egQJ7NT6R2HnMhNemo4HVPVUnJQzOOG/P92rZx6Z+tfGlt4cde1J5W6h4Lz
Q6ZeLDzjhTiGvrKB0D2BWUaAPy/TyOv7qOKRuV0LLa095NsPY4wiv1CUhdRBr949aw1T8vxzNdyj
L7fLTXbeLvR67JrF3OnQCZROx5Vh7gvzkFn5BUKBxpwQbBUe2uKYhLKWezPZenEkhXYlOekn7yz/
ALlNrPdnuznbFRnet0E7tCNS0c7MDVzxP6p5M4d3kUArsf917lNf86NGe5/kyCGiOlSzs2MCC/k3
7U0aRTyCH4cz0FVvifhG43TmoV260KsIM8mLFDy36b73l0+zeNwgoxrwcBfBvOjummbv5VOIPDya
LCw5a5TYWf4WWcr4ZWzec+Y2aSDrB4hIgVGB/eFRduy7Z01oTA2rayxAq76fq8InxuC+08MBqr5N
h5LrF8enuGy3Iw23hPWMaCAFm/ElVn078cxRJ+6ZNKgwvCYqOobPzpknWPAm/JqMzacygl736qO1
DlzPqrvOQLKtprthG9tDQy5wzJLvxWm/TPJQRGzebYuWjGKumhPlfBwKjbK7XwlHlIpk1EYr0zD8
JpB+J+sNFqtE6yELOXWxl0Wj7u1q7VqCSd8kcn9d99LVWI4pVVivic4vvX7p1ROFkaGldfHUt/kr
VNZ1da27tU8IYQ57JVbqVXBtb6LvC1XKYb8NdlwXeVxPGGsdP7l+L01c+2+r8dYXF1NQ94rvsWl9
3PKUrma1S8Rdbc4PxvB7MbVj3sqj8L79MX8q0GFF/pDoI76MjN1t3dNPFHNUWAjpZtVxneIs+RDL
ubGf0bkvsjY5gRNNEzadNqR6sc/6kSR8QW3OaH769hJV/qc3d3edY0Z+h8/WJ3ng9h4LSn0squ1e
X82fJv1lIR9HE0qlL8Cvs8TN6WlqLigGJmoUIYDSmu9mnT/koOdhs9iHmkD1lUGb5aezJc6Oov0H
3rAxLnBK4i3be2gSvvbJTZuXysUHGqbPcmvCrNx2ZmU+pjXFxLqT/0kGAnGVuPfndDvlZHnHMj30
gylvBSmH1NM6EqU8zxS/sCVoiIsrg4ZduJ3GKvF45S3i7V+aDSdX061LVfre2cvH+WXerG9H5z1v
fPVkoA8pX/6dxv64kkgK1jIdMb7Q/H0EylCOuCJKPfp+oX9DYzmHYZu8kyO5VG5j2NvfK1Y7yQBD
IRYhsqSzUx9df70fJrOPDTd1oiZJFapg1j9qdvK0Tdw/Jjt79UVqhmiRXZglhBRTSqMORW2YtGzt
Ep84mZtfl6zn2boFuOrc/PYzQlzEB1Yuncq69qxK5IrW5dACVbF26XnyztXQ5xHyt3NhpOPeW3zt
REeDYcfOmpY7F/E9oq3s0LnqPVV8Gz21ODHh/GXxDlpmf/smwRFmDyEgijfKUrmECTLQS1CK7erM
/RGPeJd6/U4O2bEjwzr6+oUYRFAVsHutUOpUbMTmJz+7UyUoPiO29L3Pk/TgOuuZXqDZC6omTY9N
SRmh3rkkL2bige9i6iCKBTrJfhgskUW6KNyJixIDJ1hV0pe8nDoRuIRR8bQy/r9RsRb7xanioTPH
k2baToyPY57Jfqh4wHdApR3LJAkTj+aUJOna/aA3TzZE4lNrYJH6a+Jeu1T0e7MpyOgSvHt1h46O
wdqMuWySWiO4A1/L7WbudEWbGmLFlunjc4/uEqPpGw9LpWdpSOvreDA3EO5goiEIakLk62M/97jk
DIgzdp3gdqzT5hHUpvFcJt3vyZuM8tIkwvTDKm3Nz6V2+7/zTeZNhbGE3YLWVJW9/LvlpOqgFKc/
vIMz24k5XbdWurFZSvSVusAO7rT+vubfg2UAENy5G22bXGFSeqawKFSMmfkzd4SVqqwSD9Jx38BH
t8DqkkMBvLHLpsb8xHTHmoZGu05i02JLp4VjaBYjYkxAtbO33P9Iy4yjbjUuX3DafyjdsMZD4xB5
74fF/JYptncK8fCHc+xSk1jlcK8bMCeLdqDcvCY9s/VobU42cfrYmsOiWw2JaWSnNjnwXRCt5sZx
anr5Z5wNMiZ+xt0RQ5JdV7lhxwaF2qMxi1PWi37MNE5n+rBMF6Na7Y+58fsW9njw/+o5edaAtr15
Lyq5Q/hY7Dgv2jXKuNPsu0xD+U2yfrj1mHmSm3C1Vn8k7U/PJDVpoWjUgIXCyOx82b7GpKl3er1V
f3xaApj8ilSEGTt3gHokEYvHYUoJkW4c4ODpmKxKiDAw6abgeFCL0O8X8Wk0k7j25OQ/R642x660
63uxbP1eSFtcaq4QnHM6zlUtG4yIzMIwwrHsrQAJHMJbp9/U4b022ruCjCcQXubtu17lseU1ku+N
qRe7pOycfaPfl95KpcSkLO+ns+eaHLzGvFoHvuWqt43/q5KasS82zY3nTtr3CXNAdrQnaCc0ao5S
7KfXYdbUuzurNRRSOA+DsQ47p5opQHI6WgqkNP2LV5puNFNAcAJs6gLT19AkVL/A6SbO/KtaUlvu
c03j5pJABUtTNvpJDh77p0iNJ2NkegJHNOJBiY+hyx1sjUiht2hz5YjVZ47DPVCIBTvYrunDhAQc
c9WcGfWg+P1GT8OXNtxl509jdm8b+MHUtVHE4TDOG8F/3JdmaoMZd/o7YOsmd32dq4NVV97XXI7p
TEtcvfURu5j2JErAH9fVfvSEAsWgWJOfmj42iuqwnRgKQToMnKpBpEgoh0jRTWRFMm0sXI+vJbeP
xmA/qKSv2TUbOtqSjuK4xnUMLouM9X23qsR8QOLxJWRRVxkXpywn2v2SpOaW0BlhCUYSa5pXGLyz
or1D3UABL2yCZsQJPNFqkbkW3qPbpeteJUtx1mUxx+0CNEQdlnvw6M98SiqVP0LU/u2FW18KjpNg
H0vyN+/kSkdFn3r3wNYPyu/WfUYy3mgkJY6uiZWbbOjEnRC0RXTpxwJhfyIK9760TX+1qC18EIKi
lrkQZsyvJfisk+SAjDSe+zIxPm5L4c72ZXkVXbO+LvrMl8Az8ZSWwt6vkhjvrHKeIkvqRwoe1xdn
Iu1O+hb61gSjyVEoHnUppke0qk7DfF/zJaB9hW7GjNYhmtA0y+4i4nOvGV5C4i1WUNNgRR3BOp68
Zeh5I1ItUhQF/7FyOhkLMoS7tsP35R3CVum58wQkydafYsnWeyS5X+2EZ0555N7fZrxkQoTIsWRk
Lm7rc4livMjKe1hbx4wCjIOjBI/wYu5XH3aGiN/RdVs0f8/tw1bvTz237ceusaZ7bEtrZ/RqvTfX
YY21seIdKxjiwqR750nRA3EvvGW60tOnDnXbl29eW6A5dQxJh59d1HQx8UkoOsj1hPPOXD6Q1s53
2U2PHUX2tNbSvK58txOVaJpJlYNwD1Wm3vLCqx6JNE13s+Um76226mhu5YeB1ED54GBEm1Iks+kR
8Wdr2Rmz7KKEU+Orb08fDMGFul1u8mi7VtObt5iZG7R0MqigdwjgIk2P3UH2yg5tVYr7orDw/tNW
33H8wUmqmEfpWViVGxbplYkBgFk1QhBe8lmVi3kZqF0MZblBWGMxDe2ifiWJySTqSkFfLM6EiE6E
XnXyVj6Al07t4JrQdKLqiru4nuAX1y1gRuPmsbtUTcSBgQ7PnoNIUw7dbp3m479zd15Lltvalv0i
dpAEAZCv2+dO780Lo0wmvQE9+fU9qHNvd6muWgq9doSOTijK7Nw0wMJac45Z0M/LN53DIWYJP9wo
czwWbIVsKKincBdVQfbNgdqwCV2kBaJAm434f1VgmGlEaRyhOulMEX6WkeNfzTT+EF53O/zjaHnS
HN9Jpbc2kKAzDyiETBeyTpEFiDMZS94i4yBAuG70ESCpYs7juNaN7cZ87yo7hV2PmLmJJnVhjwNj
IDyIHKDnLrzlaeN0nrQmR+0UJg8d0kZKTH+o9insvVNH/bHhY/3XPG9aoE99MW/8ZOC2RL6jh13b
urHa0Bicbt2sB1VhoWO70Xbu3DVjOV2kbpgi+ez7ZevpNgXeE+WovgxOmdqJpq+xMMmtly9qW6mB
7nQWTy29i2A6o39lphPz9wH4ksvgXPl+be4ybw6/t5Ne0S2q53iUW+YnTt7lK8vz6hws8Bj3OrKY
FYhhncFO0QcaDHlrsZIfXNpQZ3fAc4E8Rsb31lyW+yVyusuxp1E+xh2wRkxQ7120RIjAJdW0yOuH
oDfJNZ2sal+MLlU0eWo55wfexMqiZ9gh83jqw2n5yrO0uA7CcDhU+QLGwnVXAK/U9ra30f4t1dTs
55nGBRmoqGPzeF6IwTHoWIvRb26nKDhNaVZsa7akC+WXztnV7PAZOSrXpq3hv6TzfDtVCHqaBBs6
E0roPCJ9h6NkFJrXpbvsrb7aWZPaN1a8fJhwqp/aLkCglVYMXfXUvdgtD9VmSuyGNl2nL5XPXCkd
74WKaBrCgvHtubnJTSqOXen2t5MdMqFOMo1BBkPrqVIEOA2FY/a4Adp7Qf7svpqGnF1IF6yk3bKg
ZvNLBEzL7N8sJbIr3hnrKhaO972JuJixcLGSR5Fh0F7SzPMZDm3CaBnvlzRtuXfKXpD4qLTcTngv
95lMnVcWk+89c8ULBsPBxqPBsB9Haz6UyZReh3PKOxJGKe/CKJfxmwrm4N6PrvOQ4Ud8Gci7sIDw
E2Fe+2kmj90pvDLZcqSjvdGqowRowuWgnXU3X6xLfD9AhPqSkculHNAdNh20CQ9RbXHplfB9uoYE
U05Uy8RL74uoYRJEt4ECRf5gKuG9s3OER9SKecK4RMsfgbHCl74owRnQzmB+zpB+2uSNbVHYpwq8
geN5uzwvq43tYTF3/fhYOM0pypIXmyZgv/UXJ7rDC+Vr67IPS/p7zcj4uIL0kOucTk1ELyZh7OnO
9XsvI0gjy1Xo9y9Wxa+ImE9z6eXL+fMP0fu/kv9DXOSf3xX9/59DF9dMrv+3O+Dy2/ItY3r27U8c
c9T7/+0QAEkuHET+2H0xvmAtxhn0H4sAYn8P07+jPV4+Rc7U/7UISAmR3LX5Qx52TaDh/HX/bRGw
/xd2KoWzdwUz4qbz/o1FgL/nV38A3mBCQknC9MnyxJDze8J3GYPi61ZcBQ8Pq7w/hdmnU0vBQNqz
3EtoVfLGS1Dcbn65SHf/cSD8ykVdXWi/+BL+87nrDw/gn/TY351ACeDCcKQ3fmhVCLm49sJDg3AQ
8VWu/oPJ56mL/g8l/9eP+rOTUv/xURgxGLPAW/f/hx+KmUO6sG3Nh6EekSKL/iWAKH1wF2qB0rX+
Aa36Z/fZf30alpCAwBbOKMFvPrDR0OBM4XIdLD34B7iT9NTtXHHk7HiVx5FDdAIjhJHq499f0b/4
mquBFlPJGhvyP3x/yQiqMq0s7qSvK2bbyv6CrTRzRIXV0OZt9Q9mrr/6PGwtLsgxQe/9d3InRZni
nN8vhyLOCyTk8LA1lrNluFeNPwQHzkQMVP/+O/7ZpvpfOGHax/Q1Voq+95u1zWq8iVqf45n0c7WH
dRgzWqD4+PtP+f3ZBFqMqSrAQImhx/b+cFj+4g6PvdYqaUFMzF+Lki4v55/XtK41+UTeYl/8+w/D
q0nPBu8GGfK/PS9d7DA8htPPgKFOjsDfnyMXgYZI3H9wKP7FtdNr4q3PZAW/0h+2wV++VY2XpFyL
uIMV6Nus5hyNGXb6h4fiLz+EtG9WFNpeLCh/NvjxrBEI2KL5CoX3A1noBA8p9P/hhf6r++N5PleL
9cpW4rcPEXGYqwjR3AH/63CslwXfX1Bd5VGiDn9/c1iAf12lBJozlmUbhCg5OdyedfX85ZqN8bDM
4P7pZmmYUsht7bB5ECp1uvuqyNsEcLu7HoeXMAWSXldD/VLlIJEe/v7H+G2RXn8M1wVXo/gfD739
+2NvIS5aJmINOhuQyxsKO+Nv4sRtAa1NmY+wrozFxzTUsfqHp/O3CwAkA98H7wAvgubf3m8XQLnz
6Fuony7tfbmx/+Ft/u0+/vG11gA2uKKOxrH626MvFyYV8IGYVkDpO85JKQ90I0AP8HA9/fsruPrp
MCNjj4Xm8ecb6cVDKcrAJhgitvQzkMjmB0t5fzGE3nJc3KJ/gEPV/0M28F/dtvWVRsAqhMve8+cP
JXTBTlD05YeKyI1y32tURQPWuItSdQQaThEt6o0ZKvH5L7+sC9Yi4PCEI5HTqPztccGsU5UZjK5D
BEfqEdEqYvq4LN9pu5vj2PbVXenm3uvff+hvb76QroPbGq6JI7A4UEv8+ct6o+vpMnCKg5kd/37s
fLwVYkzE8G8fmvVzqH8UKBbBiHE1PP7ySiJ1hKbWWjRP+yhkXjp4dzVRp/fMMap/ePt/v38QonBv
2jRvuJY8oesO+MtHeXGupizq0Xch5f/4pzRWioHftlDypTygF2wzK4aELu76gvzyAYLOY4Jt3jsO
XYwvxp6X8jzEGXDMEUACGouMVih92CIwO12lSAXzkgbPhgWWpIvRiVS8yVuLYo2EKesZZkISYFSM
gjdob561HeKWbBdAEhXTRB1oRFRkvLCOVQC7Ki/vzzl44Ah79DR9Oougj9PDTnqpS9HRGrfwxKVj
iRSwzRpx7hcEfteI/SzwiIhI0UUnwj8WlhpfdaTJjUtqmkhr8Mnb6hF6D6fZu3HSTv7QMyY2e7DL
e7JOSBXRbaffk0zCrcttYQI6lYuEpE0yBkrYoqoZ/8VdNe5Cr29PQLCcZUccBUETNh19/lDLMC5G
jKa3KYjG2yVuIF7rPi3rbTuv5/psSoiMidJE7AUS7HbnOWE2nVRS0wy1skA/wcbpXRxWZuJM7URc
f8r3yTuVvKHQYQNr/o7y3X2Lc5GTQ4F3kiFekdHE8ZjwnOkSO/M+dDoJSrfvq/pglRHadFR/5VuU
hMQBhpad3xutsMNQ8glkE2Zk1JHKJaRhoyKiAPyRsV9j4NOtM4ickbc0DMspdABODKNun8Is531N
fJJPgjlGKM5ZMkM6SZr2dOJ4iI6xDciayMViCgqUAlddZMUoAlVnZYcxJ8QmLORyS1yP7R4Egl50
E1mdX9eI/cUdmN/xbs7LkZyLKKtWYPeKcUymsZebcW7K8uQxWPq5wMFr96IsMcOQwPzhOgmWWT/2
V68790PvOjr9IIQ7i96fCSOHsJ4JJPg1YwlsoR05roaOkhiqg4o78TBkDJsO3jKVXwGQcR91l19y
1qaN/s5YqkLzUEV1etek9nRpvDxYtSKaYs9FM/xO1YdwonKStD0UNGha/F6eGbfzGDMTgnDHTziJ
kU4MPMU1aGYJ9bEQnb9cRKDqNoK2l4SHtyJAmooW4N5KwBKiAjf9D2Fh5NyOZsZxO9FiwojjYpau
nT5ztmXf2/f8OKmC/N5iywnDXlhbWsWO3mq1oG9oDO3ybYSAG5eEVjyfpUNjHFba/BFELohWuyO9
ZQdueUrOsMnc8IxpEU26NTHdtN1Zw95xZFvto7QuYETm4JQvdJzz7LvO0kb39H9Cb0fL2D1zJWYU
LZSpl+HUBNU2rHqHBlws82cnpAUGUo055RljJ4/c0hMXt12qtLP2mqESawrd2PkYmgQ+YzzCjIJ7
GiA0J4zMBNFmLCM0VAhzZbH3Ws2IY/bIsdiironwaw+jREmYS++QyIlOv8nFSEtjUl35FHhV7zPO
oem8B/saol/ufPS/cYN6EBWhHt/GctbLVuJHfcUZ1cjnUdb6JUkiNJuZyOafFoEd9F48u/Mu6DSh
wEBbC8pvEUl7noyWcptiHn1nxBJ2F5GN9nVbadW85ixwGdP6dgQSLMs1kCZX1qbI4BjhjyiAl2vT
e8tmrJ38Ns5RjO38fFlePer/q9LYzbyXpRvTug7KiMnfYkfeYbSLqlvpgPmxmWcLdNJQzZJQTsuL
DkEd404dJsvBBp9kN6Er/0CL5stnbUp+m+f28qV2ClCVflXyHNStsDpmRF38jSSn6oGQoog/jJKs
2aADStzLTK0t5arQyUy+lwJy3eGZYN6o4kFeRGFgEX+TJQVn2WVhoVIOAT2bpdZ1cW7xHZ/IXHLC
vcVpF8UYrfgcmZUqL7rxj+eNxIVD5SGGuYiyHjOum4Ik3jooUPsd2Sj0yAkPCO+U1+Y/BtQo192s
+W3GTvEmmSXD+pFYHjLBNOvkZ28rS18xyeLxx+0XQIM2jA02OUd72odezmQ7meE4b33sIViBxn5V
dNEiQxvDbqBOjgmI4ZspsXlAosB6snGd5Tuv7p1HhXPoYx7Me6Et57GO2uGsgKfvc9Ag8Vb2nbVL
ZFBeW0OXoKwTPzkpjNtEh/ZtsWq1y2Ssj8zUkT1V1Bd7FZkHUbH27CoGTRDvHb9+/6P5Aag2JGtI
pwgeQIS0wXVLoQCGa57MZT4zzToGRYsobSqGc8hg9aqnGGNVqPa9DL6VlnvbyiLYl0Xxs7TISPGr
Cq241f2Ufbs8wmj8Itj+wA52Qvj7mJu+Qtxiv82ISmMbHEKRnrzafZCMv0G2tC120zS9FqvBI17k
s+cDC1/ceWJhM1cmbmaIkAIRWMJ7NbPFbbXEsIhoHr+sjWYw08dAubQRh6K5agbdvIiui3deRoSj
niK8aVhIsrYhEgoXAhxhUgagcaWgFcv2nCKHXQneB6te5gunKeLbuNDD1QhIt923MaseQt6mbHa2
5IXHOGw+hXHqn6ot+mkPuqF6amwg5oWemcQWnO0w/uTzsVUO9hcoNj/apXIXvjvPGDQm4z4ukL0f
vEJQxeLaekqcBlHRUtOIAruJc30Y7aMTlOktxsnlxWudjyAL9ZWowoHeeZZEW/oeyRuKBcK3nBLQ
rfFDrDlBQ6jYduw676eBJo/Nq+hD+4mGcewhr81IgkSj+y2UGHFm+aB6BpTZ0D0vlsQ8HLuPnW+j
Bm0n96Fk4j5tknA2F2oQ+kEno/jqh1btIhExzG9jao/EZjbGllRmSdVvGfomzr5p7IYBVYBqsXVh
3W39bEKQtQwNY7VMlDBj+T+Gs+HofohWwHV1mf1tCFoqTqQ2IcSqxvYO+hMBJnNnbiy1iO/ojZbx
BWY36rmkCKEKh32Vp9vaNvPn4rYTQRrLZyU1WRQY/K9Dzv+7oSrk64DW52dOTtFnO/jEEFQZVUUf
Vy+To7z7yacZsr4iPG6prcYz7W5MSQZn0DtM7v4iGD37yydxbApKce8Se/E4dzOUXiLWHMuxvqys
6K+qIAQbkjlvsW+aV0+CJSKC8ewYG6tHNtJCX2cDzc2YlRepIbhPz625N90INsDv8VqNUVCcfOF/
DROYAjMz5Q6nFKZqp5d9q7HG1b21kCI4uvNTFng19iOslsITI6LUDtuGE8+fqSf9O78GxOTYxuWD
nfJBJeMpABeCiRcuKz5afTayany86Ep9tvGMhMGqrBIrrJX338Ywz4etIJgBWDwgWiLfusOshmA/
juSDJK44jKHUrPaJy9i1yPdziJ9g5+slu7Cp5OLtJEGZhNCoT6h/p4PpYaoPPfLqrA9lw2jIdr97
XshYjelrSCLWY1216MOjOpjPxmZKHYR2BMclLN8BPDhPXeAzPUvBJs7wc/FClOIJ01zyYKfwYtkh
fIRDSecM2Vra3iZLyyy76nioCn/Mrjz2MpS0dX+umfYdG4H8VC09c1PSGlZLBK/cnDryBCb3MrP6
Yk/CLKxBNi2CCnIPW3bbUqzg6AtaXSDDLZEx9kVfniGHt7dUgAR+FEULIFpidAsLZV1SWYOQmPtc
3pEIM7x4dTsx0ssS+DKhyuNjiBrlHWsz5lw0SPW+yNnND8viRrd0WZdgO4iZQIyAQBbIrNXMqkGB
h63GWq3qTgyzcGwY+4sZvf5A03TTlDkGkXFx41VZaoXLXhdMBDcIS8DCSqrxU5r08kdBPgOEriL0
xYVQbKPXYcWKibPMDOMVNii17FJwGZQrDtpu2rKm3UN0pPggGW/A72E5T15slcfCp6rl9BWDP8+8
ZBm3vmMvxWFJzIoyKCRjHBY2U8V8hz5VaXfbs+pTuBYAlC/GwMCgU23Go+A38ZPq0L3eG9urb2GH
fda1LXfzbJy9aOHgtL20DkKQIgH3sXsOKHA+TRX0xdHkrn6IKOn2FZbSW2gq7z2Dul2D0TOxVgdE
EjtsztRkJBn4jcbzSDQiE756OrIOpchrUzbkTdRTbW3mKJjel6z3AGq0gvz5cc4OE5sshJ0GN9vg
1/amMJxeS9Q6O/yjLLSMFdnTHX1Rxs51CTEksiLvDL+YJEEBnJSi50yco77WtomuBqvsH5UV++XR
W5Z+iywjPkWhEIcha0pcf4pTYpcnSXtX53N9hdc6A1HfIEYj40Dtibgz3qGxI/jFgeLXvVbdyMmp
d5ZsToNFSYfLzF62fRIRZqHSGpZGg46TS3wiEHIlODOyu00L67WpWzDuenZ+GKeYX2B94Pr1XI5G
0kq6DYiZ+VKwPukdXaD6wBV4YQZgm51g1K83JZMHnIIBmo/N6EMFJqsCiSWjVFleUBLqo2iMRyyF
rKKjSuOrJvV/uEsUXHRucO2Vc+FupnyI8L5XyUBWnPVaznX3nDjWcOOHPiDVoi0hdWYCh9/0XU2m
uK1Rmt8S2bqG0ssX+mwNa6YTY1avdXw1jIFCySmOvh0PD0wtLvRIWsd2rqC5AzVBCueU0bxNyuo9
jsZ137Sno0PMIrMFrDX3oaa5hBpnsS/TyA84a/dq67Eo4rMtcNZTYD91eY9OvFH00pnyd8BE0yZk
rBy0U/TkF+hJ1hc7uiEwiOyqtaz/YGeM+dAOwA1rKZVUQYGhGc3mTsSMugwv/EaZt7E2NpCWqSuf
rbyyuaxu524JHQ4fyR0crsh1CLd2oAtC/WonmZhKy36vhsx6dsrZJjIJ7kmC4r0ggLO33zz++zEn
QwamBgHEmACf6S95hygjWmte8RdSIJtKMOACmqCOPPg6v0qG0FCaY9Pixmg0zTan7Q1TF/vJ6sz4
iYgC83VRv7ayH62tb63mI7se2EgzLfhD1ByfNT4Xg8k+IyFxTWecnu2myX/Gsg4PtJjL90g33msX
BSLZiU4ke9PE/vc1pAXjpmr4a5bOdjo0ynI+RINtuMNlYd+GgjUZl0P1SZx8AtU2sq6VtvzirIbI
ujf5emYY3H5+9zFpUoVTRNyERRAOR7pqZYEMYpbPSWy1HCeo7j5sPyJwqkDU6LYmuzahP7+McrBB
nhAp2dMuGveV7CCH4MPF+Yi+bDjalpMrXrTSv23mFJ9m3YnLMBZ9iIl+IeBTly5Yf7Sr/BL6wV1d
Wn24JQ9YU3xyOTAjtx2+HWsiHnmPGVgZ/LU2CjnRARjzJF7BXTYMJdDbXnUvvR9R6k9Vrc5tq9Ur
3AJNlmdv1MCK7ffNvu1tyf2MJtzYw6LNtZ6aLjrwgORgxsnouXZVZlub2u1KPDVVn3zrBRXlFsFb
dRfOvpqYCbk47IaKtDZMTfM87EYH2E3SsqjDMqgVmjCCAsZNnvTFUxrYOUVoDaljN5U2hHo1zla0
Z/WInD1K+fZhnFKidN0WRetW14OLyw2Q9ZflwzPn8nfohGWrjdqYKYyxhkGRSqGMDSkJRZQD9s4Y
rzoCOMpqtoIUIgGJZvVXyPyWLhr2vRo04LhcVwxJr9CX4FpA8M6q7g/zcBeIhbC1kMf+zhpQ2EMu
7ZE+jabhKEEtNyFin+BFnnBOMRGj08tp0E05nMQhLvcBhBYMrdAsgiCilHVv9nDi0a0hsQXKJzAz
7ni5q0I5YdLLYsl1JUz2FmbTTMjPhBSFk8yED71qSF5OgfjDkQaBgQ4R0QOoOCRB/dYj2oJI2c5A
iW28OYIoUvROu1+QPAJ4jBx5hXYRSG7U6f4+YqsCiMiVRaPOUgtESOscy3SWI60wYP7TPeahGt1U
XDVPed6iR0MGSptKT3nwfXBo3JJAnXDwoO8HtEYIEM67oMIja6c2m2ZVp6xISgSr5SehVUHmoA+e
SQdD8ZGIHrhLMg3FsJ2GXn6JOpJvJvBWCwUma2vv5HLQG4XABuyxsKFdBg3wOK8V5lYvGoVbhhf9
O3+j+qpiUs+BWLbRu3Q7/6sV06I2dlFi+rEKQ8yTCrwZEWGGZKmZW+UBSmEciJfENfW+Usiw0PTT
eYPskQUJCleNtxIvk8C6Y9nypEwJ3ySZycnbBbZHvyGz+/lKdgbtFB0wuhphjd19T1truMWZOvlg
qYIJ1RAyXX9nmqqlWy2Lyd81VEW89qVlOKq1TmAuoB1EknZf7t3HqGlxCmGIQ/6D8fkow9ROt8tk
6h6bmJXpOy1TvBkWna18n5LZ4OOCTXgT6MPB4MzJbvggzEY+851hnvlzRonlikhtpyRomnPZD3wt
n5+RjVPXmXdpxiKbVkyE9wYClVO9b/vuN1suPpp4rQi7ahfbenQm30elaCGO3w59rLvbRlbokxxW
+cfWMah1W9ezox+AD6PwJlSuPV6bIeOITzMabkCCjBtpKMEsuOW9KZBXfp86Au91HNCHdCzYJnjg
Sco+xrS5r3sJKkZ6cepdgE2yau+LMtVqAQ+BqIAVrPDNO+YuylSUJ5dBixWVTRO92AiJb2jDBNGi
ZETZnZKM6wrOQQJ2ik5VJfOSFarOq3m19sTVHV4ukAQuXXeO03XGmd3FLZoTps6tgKqwZPaF3/vI
MUpBcb8rbVEvu7qxxXDwqrYoXm1RIpCqHA7oR+zUg972wYQpl3FkS+wJXT2wSrmNZS3LTE/JzWq9
JcZ99Vk2aZ7gPR04/5JOhmGDRviiMQIWGfXrPjQEGb4NGCCwenWZT5BFyVlzF0+a/rRrjSCTaeIO
OMwJr2wInPUGdYzFKKpXMttGChBsoAnPf1q6GPLtKn5vULQvl8zd+3yPHLquvrGR9OLSzarq5+Cs
+rgZJwcsr9Fi5kJDWDYH0Uac78n5asUxU61fQv1B843aO2rCm6z3C6rdasYBUQrbWMAbmEYRKsUY
nz7BEJnPzGtrEp3Qxq2JOwj339McNfApM05LgSW9ElMk3yg+w3PpX9OU/gikC+0RCMC+iFvWSrvi
0ppJ3DgPRQiocKPX4xZjjoIX2od4iGMrkt6TkHW+Xux8wtwg7Yfaa2ABks7YW1dhHk6v7tx03uU4
9HYCtGUqgysvpXPDqhbrsyVxQOyTYdDDtkUSre76rIoe6PomrMeoNC1gRXXoVmyWPqrFqurxnUVx
FbgbrBTj+BaWlk0uDv6r/s6jqZDh7A2teStQVa/xIgo4BYxOEEqithU9MwQCey9K9Vc6MtMpNjQ3
AhvZNfsF9MFBeTu8O1De+iY0+p6cmwy1cptRY4+OYtJud2lHN1SUvrWnm52U2xw7VIEgD0ACBsii
xgGizfRF3Z14bDJhH9wnI5iDj6SMapIka2f13ZQL4O3MmtaEeKTmpInZBYr1ny70OTx6/iyCPU1M
C79fEWPZJlINKBuzedJvFuon2OAzyTqWHJsGtJWp40+EP2QJWJVoHwOiWPBGztp5XLwMWJyuKutx
iWanOlalGqZtJyN45u5SEKpkkGumO4fsVTAl0qTJhRqJe4diHpjLFhe7h6d8EXfQ0z2gPRhKtg7m
9Z9BhLrocmFwhqkLptVdLYaRDbgo1KPHafibdOMqvYbyTyykXQ4W0tuoJkjJ99WDVa5p9nPXBsH7
LEQ43ZXMgB7xqBt1rn1llsvAwxdwGmYOkVfERBPkkHd2FRwFFClUpnO+jCnabLIMbg0650d8s4Nz
aMWM7XZwm/glWHtCnKZXP3Ia9j9pknEEX5p48Y9TQ4eE0DTS62/CGFr1duBJw7SZL2u0TrlIgIE8
3bdLC5GKQgwCX9H6TXk0delnx8Se1XjV1ylbPFIh+Z6IBC4Go68en1xoOH76nGV5JwF6/qB26S+L
it0VFWcezWe/aeLhgBEkfoxMwNYclNgzZ6sjFzgzllexHVCe7ksTZc+mTZMYY+bSUKX0NrSYqYzB
X2iH5nOG6OwnmDo8nVFsE6RG8APJpjsPOGh5yZqauTcci5mJ2PRqO150RxxkNxVfdhSQuOB3gSR0
kFR64v1ce4ASxejXuchmTGwH2ddFvVWYUFdSih0XwwlaHD+qqiO9yCt8ZlT9aTfo6Taz7IHOUmXS
+EBMsKkey97Jxz2K147pBxQm8rqDEW6sccvorSj9EhdYwYwa45p2hsuqLDhna1oQoBGBLOWcy/s2
3xIemH4E01KTx2tAcxUkYVokk3V5vO8aBiXUZ7Eocl66MBlvIkfNFMF4Du3LLkM3TczToj7lYst6
W/Hf6S4kHqe7zrp+0huxCGPv7VgX525mYroTtpi+eyB8LxnjAT+c2sy+LFKv5pUfJ/Nuq0pzgh5o
XFMXjvGzY/Ny3gQxY2v84tl85JYwtgl5aNXeoXUIvs4Cx5V0uWKSH1Zy3sZmCax9XxQ6umr4IpTX
woPvQjUM1JB5Qh2f8SOI4rhUIQgFzH+qO05DFLsbGsu0/Ue75gjdsieS+4X29sMdC+a/DD3os9Pu
oZHCgNMip6rPgaHFRF+dg9TzCeCCOTldLBg8eGaqrm72kbR6f9/6OMnOcRutasyU/qinMIycJ1sP
y8lui3zZx51dM3PyRig1BBDapzEfy0+7BfkDyFUDKwxMnA4YBbAksPWCnBtlRIkMe2W6CjlAU6LM
PXds8P25OkmIz/RSJVU2vETSN3lTDRU4/D009nkeBNaWRc5+Q0hNhoHMyiU6Fwy6v89BRDxdFWD9
36L4Wgsw2jDFPqkdBSGXzbE+IC0FVdKw9z64aiTOsiC7FJDnbEp19LUglC0JWMzZ/Wsx3uVDzRNp
D6lx3ltKt6emZzsSdmgFJ7VIvG9tFOcWO9YiK2xSAHIeGiocBmZhYX2SVVV6J9iJIM7IH32hKCG9
ELeEJPEtleGzV7lztuNarydSeAMkoDiJ18MGCr15T4DmHJ76afDmXZ5MDhnkjV3RLSQGIm5PGc/b
q2b2DhGhpYu0R9OBsruz8w5jeu7E2WOitcuAX5XumOwSJXGHLaOS+bexU2F3L42dXIUJR5GrXvg0
2xaBnAb7iZtM4Apm+VHCdkNzngkTkmLnMUMwI9zug+tVUj3KtCFY2pXDSD6k1z4QZIBXWNd5LemD
QQzbkvhTC+bWanzKHHsejzhLpTw3lgcP1UIcGJx6M/IjUt7MYFzEuAwHwsjEfKGdZaxvM5Ok/NAR
R/mbIS9mgAbZaFHmESCQbhOsIbjWrWkNaZwlUDMwwPoqzUNcKZpIDfNRmwxVxrYoaUnsU8hJ7RuC
gPZjigeNTx54UntIdQVBaumNvial1vsRmSh9Wrh7RLzh8La8K6l4Z/dOq/XNnEcLVkQ1V7R0KaXR
ysgQinUy0Aq8qDKO+P0O/gTwIzGPCOWZLBNI7Xswv7o6x0M5TYVbrqGe1TcsI8hgSwQ/wXYGjpse
B3ZSc3Zzi774YlBFnpco9uyP0Ilb5woDcy9nWnYheQlePZv2RUPvGKFIC3uamEoCe37RcUElQmhK
NHX4inxgGWuQHQcw2ItYyUgMKCB9TnlB2qlWpr2op8odzlPGOW8PsiYeT4o9bYC5mHnuZ0hsVI1P
RRBMIofcSS/ajn4cVgE//SHykclo3UQSDTFkMHU5Uqz9zOSYNzvQGxxEctNIfd/DBpWPuh2hcc+q
wc3DXCD7hFoVC+YRHMTO2fppXWOJn0w4acI0gOjMCY1KXx/pZjX9VlGiq20i5XhuJmx0D6M7TO/M
/uJ873sirDbtMBCoPcOt/mozUB83vFL5czsN9jM03PFDd4m86zh8UdYOPQmVRZCClgU4TMStlMX9
IKgHwPCZkQGBXuoYiwT9CcDAzM42ietMX6pJw+jIPdbtRRpJd9yXkAX0dcqBnd9Y5SF7VOd4H5Rh
NBwqydiVvE2HwgmxDZZ3XubizcXASn3G9BJNdOMLhlEJPChmEY3p7W2Wk7S6d7jg6mrWFlCYClFY
c430EqYTUjGAqDAraI6KKRncQwBxO9qaom9Z/7CYmANyvrQ/WpX08j3oX58kReG2O9LBV9jCiBhp
qyxXlNTUKxBjjtkjTnYUZRxopWKjS2IzBVfIqZWzi7Iyd04UzeEbnYaWqiCznGWv0BP+VLKwGJhC
reBs3IQ2tm3I6weFqgsUqmPmuxj/kYH/WNrQ5MJRmvmEs9RdLtu4ygA6+x3lhKWaiikpbKcI96xb
oCXz9OheLphpaNmPNc5reuzFzvYG7yGwiJ/YFl5QXnL3UwJN4oh9OwvH7meStWWzxcuu6QIZmHfb
nAzrAlkq3tttuab44QClCt8Sx13wU1PN0cPCM1Rcph60OnT4CXHhpudPX8QLFtX/zd2ZLMeNpFv6
iVAGOOZtBGJmMDiT4gZGURLm0R2O4en7w622tqzs21V2t73MTCUVRACOfzjnOwejZpu5LcXQ3jxl
Yh7zkR8G/PiitCIrJ7h644wFSZpGH7DQD82guxtT0tYj6Kzpd+DLibhRdyjefRIIwJ+WMlZsqVlr
EjaZi2uSdsZ3wkUDncAcACpuUf6xHLQye0XgNFEek8tXJt15vk/TOhQ35L0MovlYQG4A8xUbJAEy
2wg4Dg+TpgKM6roZPwfmEWILtrJ8Uu0I47rxA6Kt58bGVkbCtwtljYbnQSe1d69YXr5xG6OKGfMR
pLWRTHBeOnazYsMsiy2eMyYr/VmokKNd4STki68f7FBNTK7KYC1pSjSDm44gk4+Y7r8hRgV1xLow
lbdUD2pCHVZwgxHw0+0zz5m/TVe4j75d2D+6/6IP5sYa0RgyZL0Vy9Q6uySpvxhp+qdiHKb5HaqK
+zV6TvLbZwhKBDVZqXfxYA5m1JaleDJx6xFy3HYGs8OBhyvKmbh9w7Yq7AhUQEbLCbP0263mxnjo
Q1tZ4JnQQh2dPPb+BFXuVWC8AU6W6KOQQC0ah1M1i+wKjZhJveRoCGkgQSjD/QPz9+lB72CaDu8U
bFsLIHGTN5LVeVXEctxYnZrZHgOL8G9TsVLhEsln3MRujGWvahAR3LE58cH6FSAbo7aoe55VInwK
6vjWvQaF65hIU/wV4+gHFBn9orI/gkdYr0BDW0bIY+A4o+oKjFPfCI/vWGaMZ6rEYZ7klLN5zGm/
9batGG0B22YJpJHsQWDJfQGmLQ/HPTRL8dBUlvkntAhC40DF47YRiWyuruMsnAQLnkO3KopXAw2z
3uSM9X/xOhuQUxg4GDbKGcdlR+qPBdncUnn/MuA3QPIp3cT+1Ttl3t0t6wj6T5YRNfvdYc0sdlWV
FgDUnWYCKVCF2U/2o6RjD+PQTCcoyS5kpVIjvUpDDMfrjEZF1TCSoYPqCWNhbgKvEYMHp2mQqbsc
/DZNxDfyAsitGQO65Z2fOHv72pzWYLnGZ+zJZkSX22Ws0eU0TVAhWBkU6Bbiwt3IKMHtQWrEs+8A
Ss4ZBmq3BW1ehf7E6F/GzPQrN6HV2Iis7wCTInBGoSadOE9I9Uh5IBjwsYBjbZMOW9dkeI9OIfbe
Wy+u3B8ulrvgzqhJIUJVU1BJTqgwNgJeAqBya66Kk0gQMb4E7BGvU6pWKJZsynRbSg7CIx7agApK
92KvkiRsosD20SQUTHqae8dqSgWfOLPVytxi6JG3MQlbgaiRYgk9Z9172osY8dM4M59uGfkySYs3
gOq7+LMr/WU56jAx+zdtto24UeDgj8p5kVXf+eK4zbnqLT6XUU5jml3nEqgtbLqimVpiSbomWCI3
0Qn7zaKEHBfQsgd3VUf81xGVXlPfGYQDMUlx5dzEESA81VzJjkYzSKUUYKVpPdMwoxFMUxJsbOo+
4Gt+Wie8IwtXc+zt2dPl8LXVOGcuRYRRN4gs0GDJ79QhIe/c2ouU7QbLdTFukn6qvylFdL/vJzf/
ARYdC8PQLuwRJu6Pl0ojFYkUKygm9sbUf5lLnZQPFt+JvxsR68CAM9KsQgk3jkz/PWdKHjEz9+NH
llnmcJ1r0QxHxH4lLK9xiZGZIvs1xWEuTPcjTxL7j+Qmrrad7cYTDm1RrktJrRpEHmgiYVjxOuw5
q4yufGp5EvOtQFI7ghm0wTFA6s7fuXun/hCzZPkNKSyLL5ZUeKeTWdbzNS/p9074n3t0EG5O2jbP
e0MW1ejARJ/hyxtf1ZQEDjZvrDHbFPlzioN6MVn6G1XL6yPTs5vcky8ek5WuY/WOkK1HoJoXrMMd
ZLbJMRZVwFTW4Nvl1ZFXw093qCC6QhNpPbQUqVevc45an2u23kGyxXHmy+MiWtegANZZTTKxsCum
Eotjf8eMffOdmYOeYrxTc4GZZJA6PxBFD9KzsOoumLZMxReoSCYar73ja/8jzWwkCnmFGGDfFT3u
2sD3Wn0G0CDbXZymgwKFQlrfpc0zAzxcn8oJSVdndj8riMHlvg9ml6Bqvnewvkmh85vwifH9yXKz
698Ma6I2obOZ+yPoZ3O8UcB3wZ4EoAViulY62BaVXuMqZqaYUMBpvm+DqTyb4JfWNCNle746VzFO
ynfJPYCq2tfJbHxYyyxZbXQpNw9bLdSMMLNdCCtHj+1xAUq7LSgYVi9waNwvdhDAjCsar7g2tJJM
W7rKKB5bEc8ZbZfNwKYRrVG9S0l4cr0FESG/jJyd3kPRxo18A6ycWHekkcxYAKEDtCUbBJB5v8hr
X+nCOeEjnkXxVDFTFqMzsZ0b4VM/yrGxhvchIRyqxqrhGKhoUC6rhWln0vY/VBNo0qBZsa+pGrYg
jGSzUJG4d4Yes+rDgGiqQAm0TUxShIjbAV+4NnVGBFwZKr0pwklU9w5Og/Kg5xL5jpEOMy58l1mh
jsLM6PtTXrRVcp5LH+3F3EL0QsDYe8GvJgua7N23StM4DR5N0+Oi+hmxSReTiXlbRmsY0XPAtPrR
KIKWr62ZBQEBTJnfLauyG0E7BWfCxhYT/aLmS5N4SVFcnCaRtbjpsNQLSEwi31dOIguNQ0sQeXnP
SKxv7lgwutm75yN6uWRNKufbKBv0dTWxRCs5bgJ6tpCst5Hwek6ZV9sdsPpQcBKHeW5vs6CF7FfG
rPkySi50Gz3SQhwIaPsgIKTOd6laVH66oI0l/cHTl3AgcmOvNP/hMph0Q4Z/pI5LfPRGLov8+KCm
NHGmQwwceGifwzxjTnTKcSK49ZGthaj6r8DMGp4fMhmRkl2C1kLFv7i6Hx61aQ6CwY9blb560wxG
bPY5hFK18zeROLRqew4iz1RnZ9Ipz8I4KWZak4HeOolsa8mgZ+lSpBYihWyWJeHypFcS1tHGITVn
2rls76UMko6zTrC949WZ9J6BZjatZhk105KyNUxh4obZbjRt6T3FcZwCJ2UhGdjyhJzLnR5KW5gc
7JrPFj7bXhaPx54tyBIl/uqhD8qalJFxlMFBNXb+1hUY4jcZdIfH0V6qPxkOFsgPsF9+8xLSEIhY
6b37Sx1/hkhqyfpB/PuSD0F4mExr6Y+VMIpPq+/c99pww49U1gQ+VADJ82bfpyEvV60IL9nh+rFw
nGCH3y5khul/OkH/R573/z8j73zMTv9vU/s+q9eU7b9G3q3/wz8j72zrH8Rc+iYGWc9CNbymDv7T
0C6wpjskb+M/9p3AtV0cff87Yds3/4G3FWMYZjh8NLgp/4+h3Q3/4WPSXjPyMHAA2PsfGdqt1d32
F2c5ntDAdUI/wG/Gp/PWT/dXUxUqsDFNVWhEhAa4b2x9Or31JCf+Jh8tMj4oP5bXec7KYWsuA68I
3Hm8V83FbN6Tkd/7PxjW/rsPxFKGtFuLS4Up9m82R5SFcKZR3kRWpw2q39QDYASJCnBo1o1fs2Dm
uM0VyjH26wFgCM9lqRmbcfHF5IBu4y/f5MM/r8Rf7fD/3echYtDzwxBKQRgGf7O1IbLE1OnORmQa
rvppocuaIrpzNDEtTX6+H8oOkE4rAAWZtsG6vWbi94jEwGvXEooC8N9/oL95TE0TfymmZETfWE1d
y/6bTdLswTcnNmlIaU0NjvoYlTfbdA6OjTd42gLvB1xo77FpwRRRNOinwxgY4b//FOvf8i+3DTGM
KC+x4TmWtdIV/vW2kT2ZDEEb2BE0hO7dEVNIulnRB4jh/VmEm1GNCXJEN832LMr84j8Yp//vvx6T
IVYI0/Z4Prz18fjrXauGGu2us9hRjTZu2s6dS3arE/RAdMzBE1ecyFBhDRcVMMaZShfRv//1VwrF
v/z+ACgcHmvHpriBFxX87VuAzgQFkrSjHZNj5ysAhmlssMSS/xL2avwACBQsjHJmZhhkWs72Jh78
FvrlqLpNYIfyh85Mlrj/4VP9/WHmU2EsDbjjuTor9OJfL4vLTnElBZk7uO/iozDXdISxpeKL/IrN
S5R0c/dzIjaa8ce43h+DKMsrgpNVj+QP1Kv//gMJTpO/XSiCdaFyBIJhfsg35v/NgLogZ/SVbNG4
1HRIvOR6vGLYgEcTE8gY6EfOgcSK0HkmjwibqmfG6CZAJo/2fRswkv5pjxVcuZLHotxQRACQ6qqC
ee60ZPITsbnXE8LVYXHhdCKPUw8CaCmRfkaC01BZbwEWx5XfNYiMGjFIkWqjaGLCMoj1LSkyJHKl
Bxd1Yu76x9RWg3i+Cyp5oiNkYLCsXXVEl41WTeOFpGJCTOsQtwH66t2rknDNkulyTG1+o/R1HjAr
7rygc9neTk5JoMO4oLmsY6gIR1o9LGMEwEFE9sKRpirp7JFYv2zwn6uwDwIwXCDMSbRCpI62ZLat
jYjJvKKRVDFKcjf+lYdx+Lj4KKKR1hFluTGBdBnvRNX5hJYEI5lL5cCEkF6AxUlDQ8WexPGQ7RUU
+A8lVffzAJ+RqAvPRGmWh0jpwGvqeOKmJR4P21EIEjxbtESTPUDU3g9KKOhF5AAtW0WQFsJOZmHr
kmnswXINvZ8dw2wyvyZj0OEBeVOdb0MOj2IbF5r4p3hmnUAKKsbISGN3AqRqy+Bh6tDYHFLDnsVe
IGSoNhJn1RClDIrQvwtHJ7DjwsLZlovlvKwi0SxiRKmmaKqMALUF/9WKKLVYZSfw5x9iIq9oYr3J
+e2aJg7Z/3KN9iisDG+qvoETOWe7U37+yzQQP8VeZjxgt4OMBUEGfrTP2HBjOe20JlGVUMWTinkm
X0jSQx2vZsQvebzEcJNbJcg5y0VKoEbjkP0oJGplw+m5YRr6/tNAkzjfJdnyvfDDf9iW13fQrhI0
MDHJ7kzjkcVl9vwUC0QXG89LGEROYhLquXRgfipmnkOACn0x8h+YUlih+UVCaELocgP3g2c+oTjt
kOQ3/uB+YaTlsVcBM1PXTH4XHjFHPdsWM5q76TaBq63I5SgCGZUWYwsAgrb2CSWEcM7uFDNCUh31
4rEWHeRLG44Ypkk5g4vtMCmEuPEiCgY8iPe6btqnBB55IK+xb6jJtk/p3Gj4orxJj00PRbWsgWUx
h+Td47SVf0OJ0Z4TVRpXjstgY7CePxiufsU3xxwvKNtT62YwUGSorWALJTa5Hy0F5XAsnkIcS+8V
HYV7dg1nKg44umsYraU48hgcyG7Da1CXDLYJQigH8y2x0utMCtQXp1z1OHaG/IIuwBZPMEV/kiPw
a7BSjvGkJ8eeDyh2iNRWxkeLb+fI+GM4zNW4kLSYsg9x7GtTMHphslP5a01ksoqxNyZe40gyjdtB
JGGMPFk5P6ls1sNVGsmmrdQgkT8nJ1bXH3GoDGxrYjHjoxzTK3lgP5oYtnInxj1BEHhUSuxKZE/N
clTHypHHOG0vOmN1zX6T6fGWJJzx6Gg2VqdYCoMDfpIPIk6DC1yLgj7GhSFK3IrPnlUwIc+qigjZ
oCok6eB59oor0OBS+/20g35dPUNOx3rcqY2BjHi7yiXu4yBkFYmH79GhxT8mmYjvGuYZnzlxxV9+
IrxXRGVIAzvvgW7vFJb+KQuXB06HOxPLt0qcl6Io6t0sq/kdo2uwYSILgLa0vngzHdJ8HSMBetuO
RKUktE5RknpHVJAE+7FnR+JD+1p9h4Y4oM9oPwQ4ontcucu4M3vH4ddlA6+nV8Qx7YatfcCyCF/x
gx8OqADjIDkwzY+ymaGr42aYW0BkzrEVnJsYHemYIZe15lNA3GA6muSWZy5eCpRGjbiT7MLj98rT
7kNYJh3z10HMLHgCRNyPpm7em7hxnr0WCseLBeDmfmII8c3k76uOJ9S56ERo2gRDeBWwB/gF2sQi
S8ayQ3jV5lSKj9K2R6g/ouEdGDBEsaIcqPtT26aMPAwU9N6epa9dbm0wl/YWUUGeHaTJIpLrPNxZ
3ATtrsD0d99ZGlY90auzH2Ge0e+h33TVgYzQoMSIgZcOPqC/r6di4QWo09fEC9OLbtpqiHCySxt/
yagOq+Uz37vkT8sIhv5ytBXBWyk2PPs64vf7U+Gmqhhr2SM5Mlg9VlFx+2XWaJn4nccAu2HiEjbP
FLlFHxafvaQ1wwhFNwmlga6fAGPiUprmlIROVr/YbxzCDr3BrzmOl3R+NdTAkBtbxRgcPG6/h1Rl
k4eHu6VNrxAs3Ft9WsIVahR1TVcu+15LVMjOTBDEGfn0cmqDZfgYFosAgKUzVbrVPnDWbIiRAiYS
Q/QWmbtHL5FIebGJM0m+pjmBGa9A+z71tbssUQe26TogBz41uPSLCEpARrK0YkR0HE2B54CXJtsO
9P2Yzjd1heduQ8PRNveNbcUfcHtSsZ060nJotqnwIle5iAxSRXSVzAsvjmbqQzieTv8rh7+gNkU/
vDcZC2cfDcMjCu1qC2McKHRudf1FQaw0oUb0pXXgJUjOaYHKbabhsYmiy3eNyowpKuOiQs2uATw/
gJ2AEexI00wOLfmiWB+8/HeeC+ymaTdEpo2nBrf6Uu9n5fIKHI9sRamxNioOkZFVpYc1exLFVjAH
de1VY5vM3PkZiyNpNae+rB5YWvJSBsBzCHEDhHsLEcqRoA1E68Y0WCQBZ61GHRPrdnp0fYPkTn99
P5FChH2SSScysty7b9z2TnSf5cDgLpdp9aqwwVxSAfW6cDA+AVtAhK3Zd8q9DAwWfaX/Uuvki8yq
mtuJ5R6kduF5R9tqbqWF0qIc9d0wubsxrDFXgTnylpTovlSbp7ac7AiBu3gqlmTdsBWICfMvz8YK
FxmeZ5QXHjBxL+zcfMfnTIitRxlanUpkJdbJRFK10640ETmBGwbHLoqcg4fEXvJltvkQSirUMUjx
0V6zcmwasm0dd3wwa7MKf8FELELspVY6hX+AZ6bmrSwtU79bsZGk5Csscbef0rFz7b2HqIyEP+mN
5W5Y2Dmj0wgMcrBVYpr+nl967j5MoJDLWlYietiT+ayH6b52um48qJxh5MaBEp//Xliv4lcc4hnd
zzyiI2BpUvZEiWWCiIUyTbeFkZYQM/0PXm9MvrgL3ghJT95xzBMNqLzyDjMMdOJOyJs7FvlLC9EA
kbWKOaEy9GQZ6PK5dRo4Bl53k+MEPWPEp8sA62enRPVrYt+5kS0zRAdM9snTfvgIsSy8hgo/P04l
BBjE0qIS6EhGa2bu+zTGA93I4KxCZ/g9D03KrwVm23CcAQWROylcKp5FoRA0z2E7TdtlESRUkfIK
AJzRXu26PJ+JPI5iFRhZo588m+Mk3iCwIOlJRxAAqOEO9IzlRVdqvJVpTELEiJ7frafsOUsc6wDI
Qe8X07xj5G7eOKHdR6RhcPGxY3yEg9HdhsFj24l32IiaVkyPnmtYzE77N1WjXKbU1DsJafpo8pEj
S5rNyYcUc8nX1SnCJHHrR93tzNo+QqrODhxRxo/eH+85DkBw4LqRyNppSqI5L+h64qpN3zldL5OC
a1qasUTPtwoO+BV+DpMVRoBuNrkPO8ma22CfIojdwORdtu1cfLV1+9pCCr7wzrrv4pkazyMSlOTM
4CkPVrP6+oV4kLIPOWuPYSu97B0Z24PFWHY3oRPHa5BC8xr93SzcF95H6CaFSB6Z1yMB89HZ1mgC
v0qznnYx2QmHkKXhr6Bw6jNGcNreAQdVuoC10DmEfiC/Z/aL9YU9psHwnWCFHMXq72ZUmInSoXrt
AR2QuT48FM1o3Qcy9b6meky2A0aim0zt8id1158BTzPLAo63YLnYU0iOBqyaC9kWJxcN/SGDdP0j
adJX11LFJhvya5nUiFOUdJ6rgOTADKYPev4RHbs5kOCDaD24sBxN74BwkNnaJPPVzIdVnzSgH9bj
XoT0nA7E8Ay/nNb2clfmxU8rd6LGpHfMzOqlr4eXHocrKS6Nekknm3/vxtka9vclcAsPU1Ze7TS7
aaSH+74vujvOwvJInUMkCSqng1yM02ybb/SLEOGJqDMGHqWKmEe+mcjNnI8lSdAVh/ZrmsEEEYTX
x2H2XpfOMUQqAAzIbe5I6GCTSHhwkPfJleVkiQUeiHXSyneeH4TxjmlvKthDWwgeODBrxR5ZxoRQ
Nv6vGlM1mKH2vZs0Kr8UkL4IEOeggV0Srmae0Sm56L4YyJWPicRuh3hojuzWuXhG+NKwHUb7xtQ9
bE2wGBZlsDdOp6qOu2dRxm8ilNXR1avMMpgESXGA9Il2QS41zGSJakPstaJYCdnG7QhcU7faZNNf
KfRdCwgRKGzdZen/2Pz2zeh/eob1C4z8yzDg9GC3fS6B3USJxpdlUG9hLFqI6kK1+pli4MSIjBgZ
/U0dxqiO6/5EJsO46QPs8wV5xFqYFKz1eZkxfnWYODWQpLqIsGCfCKC7uO4ghn3So0tL7KG9FDli
GxgxR6ceRnKvJBF8A5wizFo92cIjiqA4q73XvnE7mBmiP+CIvARh0u0k71J331RwLxD49eUV/sih
d3zewwkRCVghWc5Bw/4zB+j3S5uIlDntT02n24vTSwUBsQuJWCGX0+WcxQm5UcCWtgq77oOABDWo
Od9YxcxDEW5dmy2Pgii1ncySvJnmRjDKzU/UI4glUhuDrD/D+l4OuGTssz13pASm3I+iM58k0uZH
r1k+l8Z7G6H7Jn79Mqf6xt6FQ6qem01vEcbRE1rrsti/WcSWudL6I5aZfd+8kwYbHzYQZC8Mh8mj
Ep3kiabiju0mhYaZpY+BIEwZAAYxA+7WccVj2b/1SXmvpmPZla9zM13TjshXle9b57c9G1+GaOj5
JLW1ce3oQ/q2AuFUnHpkTalRQSmH9C+tHbKuakuw5a5BlhTX6ID0pH4tafCjKkxS7ol7XN1p2h13
JIob+XKFKWa9cVAZTx1aTcTf/oIHF8pGkv6CWG/HuIYLl7Q3snLZbRp2WSPLDwjrs3JUI5w42HP2
ZTO5810buBIujwPq+ciYNpuOXBjVHhIjVgUDFWadNUkpeQ5XYUL757107eyxXVsQziG9kDYTgo27
zG14xcBYqiuBymuUcgMvXmwE+UROwB7dJ5fBnd2uffc7dpu3ZGx78RFjjqpeTdQevBUNlzyXix4F
etFBTEodrdir7hMAuEnkk6a6bp4By/EnWa62NBGJkf3OYlo+1BifDtCRyEDh6bjDL+6C7VpDT8v4
qjNDkZASVzgyEvtrCg2ugVuNFQbpyqJ2pKKICEmcvtrZP5smjBmGJGRTxQhhKlfFf5i4yiiuYrhU
MofGItOBgqLqH5WHPgYOPQojFTPbBjiNDyq8OnY63niyxRHNZnlrmXtuNEs7MzXrL4zQkJWmLKm3
XV4g+rSSJAoT49UxAudTUPrk5s8lSyeO9vS5H23EXN2UkvTW8diRWfTpJfkT6hqnZMc/fFqtPPcy
tPeB5T06tee+BuMqUfLzExrbyPDro8qcCr1W/tWO0o+qJBD7mdiRTVhYD/Fi4yHLVfsnbIvrSGn4
BPgxJ1DAkSi4vfA01OGyRwnobmckyxs1Lt2x8W3FtCuDTksAfO4MyTkpC+y3yimOWQALxPMUUxmD
cbMIKkj6uACN7aQA+KrBOFs+QQp28k2wIB50h5Y59x4yNuHJNu5hRIF4JUEXjtUFTcaHORSn2R16
3iDjMbesH6pYClAGGeFt9kLaTeb1hBPa9QOWk/bED2QLlM9CbpQcLsqoYXlYwYMr7OzZqw0SSdj9
JwO1DsGvkjw4BqZDaex1rR5gT8T3jh66O5boW53XR4718CEBLceZyuxiY+XGcG5KueCyTDXDSIMU
JK/HbqsLXNF1Spp0LLIPcFjmUQTqxekBRaBuGk6LoearNdpHWl3c+O0aPeGTw8KMB8/kCEhp0yts
Huj2+3t0WsYXaWjprrfJt0pmStO80faudLqBUjl3rUMhGaTGIS95sEvzppszss8qDbDBxb+w+IO9
w1j/2fikqzs4QbfdLE+L7z6Vdo7TzF5jzirhv9hUJzgA0MbtlVO/lkGYHnm0OJMX/WSkmtMv87Bh
p4FzhAEWCYM0QEa686Wl5FplB9h4yhr9FhKNK+IFd+/izdzg4rOTKmD1PxIvYXvEGdJ1kE+tqd/j
qTh7uSaFabUcBZ0zbRBydbgy++5QJKVxx31I9MlYOi6el2R67Wf/WYV4qSVkbSqepfzKpHhUYb+v
WBFGEt0OES5jhczLT4ejmJxPl5aTxXiD/ojMrzIs83epFL2ozu7juh3PRm4w/PSdY1m0xZ2BzeeH
FZPBBsf1R+mnNzuxydcdbinjuO3QuuMBfftFDnQu1OXNoRXVszsK+76tyGIffK6aBfNho2Dy7RAD
phG7AFIlZuIQp7n84Y+Ve9YDODFgbyU6FkY42ouCitlhRsgzTmCe9BwqwdEN5f1i1r87AZIX9tIq
fOjWWJ3+PiuqnwE5G6c44/yhFb/zHNfhn0pyVgOaEWZDxWUd0G/n1vtyZyI5aDIudZbdz01+7ELd
7oRMCIsuQrtgQBKad0uxWh7MO8aTyQZyx7UKMEFoZ9T7uqot+iFa2nkJ37u5v419+Ga3I276ArYT
EQGs8bd6SeASw6qYWMAc6tz54pXTvcahfp9x32wCE64Vpc5DSG3GhBJ/wNExbLn6ADUOUd/eVqb3
resZ694Qlz/hSRDMEJpe5IlA7/o59NamYF3FEII8mN1+QdR2cGSfQof052s1LOEOFRM74tK72G3l
HFDVn5RHhqWXYVnW45we9ahC+B3jqyM6ghn8F9E4NguUlE4/Xx5xEe20U9sHHlgKIGmNB9ysKDYJ
1QG26360hZE/qKZRERLhQzcsn00DMKxqi18eKAOybObD5IBTNeqQFwLJAIzImxhTYnpglmbew/M0
NxNTjAjLp/9h9ZZB6KLvYxbzrV2LYWGWrX/wFiN8C+mtIrGoCX6jYz4UdXxhpnCbjMXaCqXxa2iz
32PX4+KV4Tm1jB95YpU73PXMOeI10EDilkFqnrw22r2huwp23ZCNB8uOu1fMdPm5Syd2hW6S9PuC
J26Prng8FJqj2Q3yYFcTGYONpCfYMbXVo8KTsXVC/bvXPkjFPMu2A4pmPETUR3lddi95PSiKCfGn
6PCjA/2cNz6ALr+3NWVSjSOsz16boDtrElqHOCa5c8Tlhhb3HlHA7y5x+kvr+K8iXU5m1Z/5DiI3
btWpIoboWZbqD/6CY0uLSrMyOJFsXXZqJFNSLGSAb4pp+TSYAoLVS5CusPdGO+wSJqvm9CoSLfdT
EFdn/D31KdCDfz+iacU/8zRPqdwpjNEt04DsGHsdxSWbI2SDUcLsjB0U9L5ahmdfsEYOkxnPneIq
jJAq4QErdOR+oznM7LxNuGtteMXKfqAMdt7AofIYMrg4UyOPERwadelzo+8iWBJYVjVdOyue7iIm
UEQ5f5oSJL0rTI4FC9LSK3QjdP4JBWzASdkG45M1CYuWx+7BwsKxmJQFIqPJhNoRbxweGRWd6UyK
PZkpDDH5QneebWLAFAGZ1xMsJqxk3r1oaZVGO97JyTS37jATh2n0+V5A7VnZMcWlHJR/cntejCZF
SRS6+XnKm/JoEatETKv5HPtW8lv3GkyBoamSJ9iCrFLrXwEojIs/y9eggZaKzJZ5ednCyVjFEsiS
yo1lNPcFs+SIiowBWmmWNx4bvGM5tCAk4MeZv/K8+pPNQibQDBtopy0djcO9svU1VsXINKYrJtzu
PDFKpRZzsdAMuOMN57GG3PGCjQ3cttefV0QH5KwvZc03y5/YXAC0mhDmph2tNGrLX+w/XVBK6cUh
g82OxtqmB2M/cXDt8NtX2FwHqNfgJEE/zoWPHDxcjgiK1QnXeL7LPWPkFqjZoBRy6b/KxCVjxPau
TdBecSx4Rxqc5rXqWKpyUH2XAgbkEgwDnfpYkFZaPwVoPLf1WD7WRNhcMvrpfToZAktbElkFZkFm
+4Tb9XlEOzWf4EV3jwyo+3sMh/Iw4wPflAYSEadT/pWDjGfHIMsX/xVLRSRfpJ2DgzBsOKC+Nw33
AV3SvY/S2OdTQ9XOvVPrrNxGcG2xwP5BKDqAQRJVqbY1hFEC/w6pm3WnJXbTyDYC6ztHV5FGST6n
+wpCbqPN4tY4Vc4ozpYvYqBiS3X+SmWCx00H7c0iwmq/KHaVedOXW6Z29daAU7LF9F3fBndsIw7+
AnhH2N5hsF9OPacQUWg8icPi14faTe1jpoFUgOKxrTtJYOYuSJrhTi+yEHvfqyRb6SaDEathJTJW
GLH2hl7JqKCR7vi7YZDD6YCD766QtMebhnyJZ2QzAwVkbMG3EUg7rDNhfI6xk7MKH5bcS+p9tXp2
N4zQ9LMClfScg6EkAF2vE063R2fMBS+9lzxO6b5yeyWZSGTr5tZyEuZdcSUSTBGa3dn6Nm8+lq7P
vk3DCD+R8nTvgUdlApTIgaNXGgaMA1aZlFNMHMjBhuzwRtU+fcgZ5c1msIYAwF1edJKSwoz1VWkM
ORvfHXwYeK0JjkgyrxhvBbPiXx19RUsZ39XpfgSDZF5kD2lvY+Q25Xc2M8xiSBSzT8S6WT/66Ec0
DZNwj+6cZ+a+q11Ul4XMMvTQqJx+MM3RzH0MdwLIQDzpBQVvl6KEGTOGu/Xcv4E64VlpXCxTlzK3
wAh1bFOanUhH6wZ68X+xdya9lRtp2v0rjVqbBiOCDJKL3txZV2NqTm2IlJTJeZ75678Tshe2P3QV
et9ALwoNu0rSHRjxvuc5z/wWFC1UJYaDejSc1UJaEWGJOlgTM/ZLaM/sO2pI0n9F0/jvJSQ3Pvs1
ql6GcaRNuGN4/Flng/0RVaOI92WPf5wPiSboFJRee24XdLDd0q2fDosv3i9Z0fyklE99Y3GWv+VW
zLsSvUwlDlk3FumFatdh2TYZWpId5736I+oHvriKqKV42k1aichi8jNsvVFmUDC7mtEk8M3+a7Qm
Lz/rBm73EK29f7K5IDiduKnd4sGvFueYEZa+mKPOfLUi170LUg6u+CtU/kNIwApW8QMgKS+LW2zq
iGHwfi2ZpV7mXobJk+LU9TWJU0QxQ91ZPrW/SnnAnc78NMVTsFByztX64MXot5kr0oq3deH42R7V
oMkb/qbNg9s4vUM7LumuTbf4WOqCMh/FnnS686OOIUOQbFqTz6zWw0pInN6f972m+pAdGGwFqs1Z
PtlKMLXHFkisqfKTqbxALcnRzUOAvW6QrdG2mhQEeEhgeBhJA/EGouCTII+D0Sc9TLJmG6VT9x6R
iFnRrxQsM0TnMJqIGgqkUl4z8olSuPdlknNVoiQCga/MNbXhlNY16T1IWcYPa+v2ZgxWx7+wJGNe
JdNm3swD5WI7C3w93qgixkYTY1mh2cvh42XnU3cD0t5aW9pX0u/Z1I4vscdS3B5dvFxxRPUomyp3
5qTWClZVtQMlz6LUAei1qZbe24pmAlAqLvW71YuxEk6tGzzXTSO+l7h5UI6DAkUHsqnVr7pOFM3t
elq/u0iWYz7/hfoGCc73Dv8wyr4VjxH5xgipROTlPpcAkXdcnUPzjmUgR/dkkSQvdBGK/pC3fZMd
Ut4Rj2JuR2J9sN/EWF3V7Z0Yl+FOI5zi/h2hm7li552wiAEnXK/TujUdpMjriYR3rXgouTHdoNyk
iTotAn8hgFARr0/Lyv8UvQL+Rg83GflXipzYnYDH2V1aCRm1MCYuuyK/vRjrgUlKzdyc7XoSdKQV
lCve2yGdSHzi1WAACUo5HucsxUypoilOuQ5S3Auh2NEsJ4jj4c0Keb8joxqmD8rTO0r+2qB1jYRV
kGuX+B+gZjIaRZWAtduh1IGw4EQZNrwHBDkL5J6uMZKmQcA3bykfGZqQgU5LrW4r/iwoNp2sxEji
CdJu3TyyfBrnrAlJEHfOZ8kt4px2Yb4byeC6G35ATMdEGcQ543blbWIXMxiaQTRdPFDyPNxMqiPD
INylecbGQr63XwNUztitFzadwpPfkzYckt3c2eV6RMsx3FOMlr53qENeGkYW3cZN/GLdR7oPOBet
HFLZL+bDsF9FpX5Umd3ZmynskSzaFZXoa19bLt9CGfZMhZyCO5zjap8PXKrR/XEkO3QYCPgQtAH/
jj+wr4wxhrwywKWzLeA2rvdpLNCccTtnt8KSmBK80hsWnrkD3+TgQ42J9IVt+pYVbIE39Bfw2kOX
8F5UfFnfxh0Wso0SfvtIbg5Xt4334rXVWNYxChAdgMwdxTcrslBDhGXo52QV+irdU8lLC7HngSdf
rA1TuY0XId/aMwCzB95LAfGZAjgOJzTyao/rbEi+a/QyElteMRRvAq85ssK5sRSxgYjbphKC/z13
7JGwrUUXhBgtMsYR5Cs0Xlm/54swzIPs3QiSWPKmOGFAhBbix+A47tkBhga6kyWbf4Tlqj3x22FQ
wFmTuqfM0tE3nbrWurMA4YkZh/xOp5nX8yFt/SncUdHKTDBt0JNufmsi5JPdgiBSLFn47CwlnFvv
OXN84IxE6Wkd2uN32y+q+KAF/Ah/OaE+Jn/ml/WEQsBjSYebhh47Vf+HUgxh2nX+CsrypxAEHj10
Y5Kdnmkm+yupOpU1PkRW4HvSVwtAgxWUFdCeozmQqmBmo2IJzhF9RvYOMsdcN2zPQ92FdvLp39OY
/ySH+VH4KaC9HRm48KH/6M9wM04fbJTbfQgjQTeE6jMSnkXjyS0RJwMYErcJNqXboqCx1irjIScj
9SdR/X8pgX9R6/WXV2T3o//xXz9LMoLLzY/i53//62H6+fnzb713X//CHzEB6fzO+wQ4ztYCpFib
+ps/YgLC/p2vPBUEDu1zDL81b6E/YwI6+N0mCgBlT3ONac3jJf2z945KPAwHnvKla3tKOlL+b3rv
/r+3sS1xbHieGyibvAKGs7+/jZvCyXNYSDS+gds03CCY8DN0qiEN64SD5kZb2fQhqzjJt7oOsmzL
SjZ7tjWWsP8AwEvDlv/1I8WaRXuuEGzntLbB8v/+s7QNLbFhhNhl5Ph1Cz1BgYlizcDJyE5jfVOu
M9nBaq0mybwmct4La5jzXR2E9e0sfJFul6UzeXSyi8k2RyxHsgdXDkn3PtXyYsxnFhUj3g5iS4Sw
okPJ8qPZZGOFF1KFfXWbyLYct5ytW/Uffrt/fkiJktMjwURI+uZPbf/zl4MaKENqpgFXVvto5WmS
7uNGBp8TgwsHCCjgt1IaOQrbZ8FZiiLp/vSXt+XdH3/Kf5950J50bFoADeOudPCPUEibYXrveqZt
ggGufcE8VJvxncsjimZ4371RHf2BhzlMx7dVoGzYoNpXj1PDXIOjvBEb/vufyP8nb2+bjIEjYMmF
lIr/+PfXfHbDqqK11xSES20/sKuo0u2cDm5x6Ot+JNTvWq0+6FWGknKQdHniiurZZ3wabAPkFIQt
DS5r1Gzxq+CrWtBoqOuy9PWzVSxLsM9h9rjDke17L9vFfcjCGjaIbvCW9zmSIG0mIOzGy5HENFpn
l2Un83nxRNujPZ58u5eUiCi1Wo9A3UxNRU2J1FW3aoU2Ordn9wx11z+O1O38yIepwoGaOZG/bxOf
ElJafDiJL5phGmOqxYVGXawKizVD/OgCbV8e7CNvjohpl6TjbpvYq5uDO7bWw5w6EXJMuzdqSSQi
w6VL/hWbQ2zp4MHiwqQOeIR6set9GmY+piXPihfSbQG23RKr+o5eJ6xrnGqR99trh0ILj235XTPJ
MJO+jg1HEOQlgE4Rc8Z2nWkBk3Q9n0dmwkTblq0EW8PX7qJXFQUK1bJaaFVXiMQ23hBFRm9vc48f
g2bVp9yPuUTy7gEImZpET4jtkkj/p4wGX07/+KYgmaJYMzn8H1M2kOa/v2usQOZzMSlMnCPtwS+Y
YuLx1HVxrLc6mOfoHqdKvVzALFBBwURM9ld1wIFqp4DjfOSGq1U+16M/D6eewmouTLxXmtOEBd9l
DDV66WmuU6LLugkofnCTYZx2mdWO6GIT9MowpszYN3gKJ+ugR14hjoSRdBm6y0zui4G1NPFcNM98
0TTo3uHHWzNkBnWistlZm31P1pN2m8Hqs6MokoJRIlwJEuJpgDtmxdbdY2hFoBC1ScnVgLFbdJrq
JO73Wcd/M4O+KWqfrNVZD7zTPGcb4z3CwdVWRbxlwM06A9NGgBZCkux/KT2J3WNGFOxfUuKHd2ZG
UMbUshMzJMXsFNTudNPAOHJJ1+yknQSBadCo6J4pLSb5OvCZFU1kHmE0LNd8WPycdDgJ7I6VWb+K
9xTDPH8/HFc98wCacfYcnhbeqz0jZx4oveuqHbUwBDbGhazBoaaQeNyXaD1RgEV6eK99TAg/EIMx
K2kHL0/vW/zI9k1OyvY8qamb9mAgXbrL09ngejFq5Gu2H8mP2FpCd9fh+M32TL/C5SJnybMeKEYn
7elIm+pjJH4Icis7ZzUaDV6Dp5xDsb/p54nXmk1PVzzOcyB4BZXThC8zq8iUUHXEJVzUwqG0tGXb
SFVO0NQHTmPxuG+WwWHrJl3qnlQBkEiWBYB+ZyUtl3mOhVR7zE7Zv9dENDookhGVnBWO/A3IyTGY
BW/MX0W+9lyDpoJDNAHXqWLpi0bMMDMQ+V4bsQgrez9/miPLb3dLIeqZScUY3wPMN829KPEdkqEX
xNfW1Es+4mooMvIcI+bxhSc2Q0ty2zG7ZwEjgaSRXhv2Zu6WCEnTbsTqCTRQZKPVhhkTpLINiKEZ
3ARDs2mzYUDLzsYd6i5dSvvglPiBqZwY6NGZdZBZV5blVb+CdGK7Gnlx4O5t1J75Ke+DhKd4UxCS
JZ6s77Qrmf+4ZAaICzGnwnnHglRDC+bWO003MtwJdJdvtg0IvEkExiv8FFPCKTpMV+Tt/mJP29aa
AJamIh74fqtwfz1guvGN0csRP5ELWTkauZFb7DBHSCAU4goeaBCqDxaecSAbexYElVaaF0591QLb
DbFAJeAXhBBIZ6RsigVLEBYPjP3AyzqxvBUJC+8t9gT/1dMsqLc9IoX3LJX6G/3bCbIGu8+oZEqL
ifFyHAeUSpGceVlCELZthr2DTTjhPyYWmRe+hJFsr3u76RQNOFHd7akar8s9X+ai3+YuUzFkPKWm
e6tz6aFzVS8hfkZm9iQ/gnvVt5JpbzxLawuXQMdWuaAs2qG8UeqYNkQhzhpwRCNAQZix7wV76bs1
BznbgXi3/rboKf+FtW9L80Pb4iau1g7MJEsDvW2N9X9bqLhF+7uApR4QBY35IS3qZifmsXkNyCzX
u7HyZMz/dMm5aVRqKM5u11voGEIR2viIBHfOcJaNvLWz+JStkl2am9ief0XHW3RH9qKVx7nAtrrF
++LSER/xPGaJPCflC54tWtOl74KrLLE3svQZF5zY+EnVeMfU2I+vUN1yq58HTN3MKWquWDAbrVmy
Z9WxWTSUGaaS8SSXmH1CZ3mE9uo0I+tO6UP/btdTO+9GRMv1xu9ci+9Fa5yuAWBzatmUzVxq7EhQ
7WoMOeyTXUhS9q0wB7t+whG543FJO3nVNsU9y+buQ0ej/jnEIZ2A+JObKx2LILhESNDqC+wcfbkt
Kp8hJ8NBPMEqUQ4T4rSE7XasAClGpvRq4/6npXJbaVm+wRx5pMnWClaAKYuzX71wlZAzQ45khy6N
X+NUWkC3heCZjVnZv5+RIooj2zM+WAUt64+YyWZeR5eN/BY9F+sLagjmz3mo+BfXhAnEUdNxZG9J
wrNaq/WSKDAgK/lVsC8d+fO6CxhlKpmzouni78e6yEP4j4pYhVt8XHV6nGFT+MrzgugFohywoJyl
f6/sSLkbN7TJd2RJis2MqsFcXTBolPjsiQalNNRYeXQNcBqg/8LUcgEnEgVPHDuX9pyNcYUxqfOH
izhM3PwioRghu4M0R0bfTRZfE701q3dLMKA4JrycJ9qErB+dttGfQtE0t2th10zg0gKDydoU+nJG
biC3sB4BJXBBDgJnQXNhgo0r+06iLSPKVwbD9wyR7ZsKVPA52xVb5ZxBcbZp22ZFFzmMwmH/MZBI
xQCoPMQ0ZhnvR3E6HWpIGJacGicKpQ2p5+3XdnWurWTQ+C9DwHNWfFG3kUXAqXrOsUSTCwHqxjEx
803WsN/zN84oy1dFeuoCi3ZLVKYO58dRjIZT7UVwg+2VlWnRs//aj6yVo8OczuN9nlAyyRdYHT+x
IvEltQFTmB589LemIgUahdSitWJnapf5PYZnJGg2WmBdeMPREcNIUDCH3YmaKt+e1WmZPVp5sP/b
zVXZty5FP6Na6J6uhpwEmRoS03U5ucxngvQjqUIFTeStvtw7PFwfbYENdD/rgZEU9DgzmZkUJXOx
yLhosSpVKy03aTseoyINyG/EM3wfZW/2hzWyAsB72eR0/4iC7o9BLSyYuBdeVnOr6wNJr/qj61u0
RUOhED4RZnLeM1bon7Luxo92seEck8RdAwZqA06XCmL/lYgcKA7PVE0lBZuD56JJWxC0xgQaOLs4
zpmsszPx3o/kU8fRHonRV6sjg0Wg+l5m1LvleDt/TBiejzNOQoxvrFmTa9JCy7ilLrx74c5D9UpR
S13sSZi4qMlZ5PIvcjRlwMuXElr9cuyajR2s7XLCOhh+c1pvftX8I8thWdzUeGHb6sKC2fIp3ZPJ
j26cIPHKVNfuhoMJelEPptLeF1SNrSz5Aue2TIauppMwq5nUhgyPN8LPJ1Akh5rKrScb90zdCGcM
/PA+VUV8jninDsymgSxd/bhYIwEfxqKUtLWzh4TRDlCeNcianC2XBEVMTWJJ1zzi3ng2BRZus5ic
aq37Ptl5kooeEqJe6h0BgTkiSraOV+zWw3XHzkSAjIjFOjYVcdj9aFnM9It8Tk14QeXLrp975vTe
qinPoTdv2JFRDo2NvZt/dSNSEuoN7brbmr7G92VRa7/xgq8+uGW1nkqOYjd8gyYKuilpf9Q+gqJN
V2m18OkN47Oo2U5tOS8tj25MF3JZxCZCN3oIjDkzVHz06FH9RRdoH+9j2jvaDaYjLsRBHNTEy/ir
mlHy2H6bvnak6OKGK7LFbH6A4q/Sr20qmzp1Ql1UHW2zbIVktDcRdscLciP11WiWsszYMVWZRe0a
EunlEguibNa4jPIINZrV7myWvAjFMLew91VmAdyaVfDkNbSamfUwxdun2CyMs6/dMQNg8WGbhXJi
VssRSYhjaNbNlGMmF3LoroOlfIQpRCS+ls9FYGH5M7tq32ytyyE+2bNf3RCgS09lbMhlhwU3n27r
KCnc2edJGO0msw2vitS75l1qkRNmV04rV3d0zP6c8FDzjTDwcjGZ7XrLmj1OdLTrzOEjmeY97toM
7Q0f4ngYjl3DlzadHeWxmr3piPaEiMVYfYTc5raRSJvzIlT0UPv1tTf5WAAiC7tx3P0YZ6a9bCHz
eecbZoBqpp5bdb3cZuT5jiN8gaIdnWF09Cnx4x9wRrL/neZY7bRKLkWJhFuEAgEd5ALjBDMUWC84
7d36M/b3NMFZNXGIfhtmm2d96n1jU8LgwRASnbPSvAwlvgUXx4tID+SmKXss8qmK7tBIH90AkaOo
E+/C4aRfGRbDMVQGHjp98htcTbFubjocibDZUBxrx/GAVDrWboE/Ddj4qcNxdDm0U3nPZ1CfYsOE
rGKlGqzN45/A5g/SkCMAcvmpbvIzY0iCUOOoLgirDVd1F5DQjtnbsbxIyaOSMbAGV2zX1NlLY7th
CHLSqc1aLjUsC37J7OiwmtvbX6SLYV4E8AuaxoCjsgFiGGYW+3n03ANGy3ZDqllwLJ/utWFpCqCa
zNA10nA2zLzJdQzpVWYYHGVoHNpwm0ttCB3XsDrdH9iOIXhcw/IshuqpWo56ypA+dHWpOw/4xzEU
kP8FBLWGDZq/MCHfEEOG1qdrAkiApz0WHx7t1BHqAADZ4EerIZFykCTcsvG32ZBKLPbLszL0Ejrm
mArAgNWzYZswnlLzM3CM4WcFHScHpJhBRDs7CEMuncl6nTVcH9ooQ96Gyosg8UUYN+F3DTcd5xgy
MuWz5Ii7S5iznzi0rJvebRSiufBqgtGqYbXCJXuis8m+VG0w7n14LmXALrK36c5tfLGpSENckg6q
r1ADb1seZdswjbkCTTzDwP4aEi0xe82KYS3PLtbbaUeOmMGft8957batwc5yA6CRPEc890WlWXGI
pYL8BuWYpTdCvc7+3pnVbWeINnSV803B2RdFrqHeEvC3EgyO6K3aloaMSxeXnL9YXWJD5W3mW5de
n4o7rtbzPtZwY9rrwufFnbxjv8ATGQLPNSyebKHyRhsoezKknh5JgKa1z7V+To4exVF7x0EpyiQm
uOb4StclUP3RAwCkW/KzNkQg25S3BkSQAtYAUt6wgyUQYTa6DapwuMKWZieUWbCGJgYfqPwj8mNe
RsMjoti6SRxW0cOyPE0GWfQiHZ8awb1+MECjzRHDMzMkVB/6knzcU2nwR8+AkBF906cZ+fZxBLI9
kDjnz9HHUJAymfZy0JqpQ07GoOiL93Zh6UOE9CM3CGZmYMyoQ3cA0x6dGmcCcaD1BbcN7gr0pONL
MrnD8zDp58WAntTYmFt8e0EvARSo3YrkkhU7bGiS+8+5oG9xaIinbeppocG5zvxdYgOf7ngf1fum
o8ZiiR8X+FTXY0AAkXqHb7Lm5a6m57DlMxdDuFoGdcXBHl8sqnrPRg/pt0Pyr8vfraRIrtjy3WSG
m82+CFrD0g7akmdilyeq1aEPaT7YVck8XBcoXBFic0eklTbeuWVDL05JzC0OzJXC4LwNXC8mBorj
YtApiR762KOI27bZdBsyBUcfK75LQwq3rm3xmTP0sOecIjTKG8uQxS2IcW9Y48JQx9hj/Es65iqu
pcXPMPHeRsMoC0Mr91/gcmkY5jnpD2knv7nAzf0X5jx8Ec+gz61hoOUXDi0MGd259ISwQGuOneGm
A0NQ94alRpRXHXGeZWcqVwxpDXNNVAOQwnDYDjtfomRcbmoDarNvmK6lgbfDL4y79iVjdtBuYtC8
FIMHcWaDfVsigUhs8JxM/T01wxz/DCaOn/+pNeC488WQx8XUvRRfdDlKmHsCwBd8RIgNc5yktVu+
kYxS+9WldX6bGVSdxqOX0MDrhJioAzFAe9ZH8lh8Ue5lWqt9hDaQn5/RRmJweIyG4Y/CIPKdgeVp
W4lH4okg9NLA9Fz1uKrhbD1KSHvbIPelrgjfGQy/kO1ja8D81iD6iYH1uVKB7RuAX64krkID9dcG
75cG9CfRCvMPA+LsbRMEmEgE+GQ33BESsjFhgbYY70bSA6mJETgmUODMdbPPbdTFJmwQiDZ5EEl3
GUW80wrNk5KvZhIKPZv/CynqO65a7BE4jl3GJtIwfKUbMiG+W+QdVhN8YAR8kZGEaE0kwjPhCMvE
JChcA9kKyE7w39jTtZVt3Lklq2kyFkhKz0Qlmed+BTDarzCGRywj4UkG1kBSYxpqxsMmvcG0gYMi
gY76K9mRe81pNWmPyuQ+xq8ESIM00GRC6HYiHkI1UnkfEhnJiI5YXyGSOlN3yCTkpjQJE5QT3s6e
fwxf4ZO0xDRDHEURSwlMPsU1SZWAyAquP3XgvnMuCLNktYm1eARceML3b2NedledicDYZGEIYs24
Ke33sH+t7MF5QzH61JAt2rYmSFOrhilXnFBcLmKCNhOJG3T2kJA88G4XE8fBcDfdBiai41LbbSnC
gM3AtD9mlXkIC7hmE+1xv1I+1lfgx0R/ShMCWgnuXQqTDmqICS0mL0TRVrSTXyEibfJEhK8guiyT
MrJM3ohCxn6zjMvPfn6bTSKJZFLUds9DNb0k0j12ZfA02+uwrZcyvU5YVjDAtX2YRyTlDe19h1H1
hUW/SjLk58oanOW6zvhY/6xj+k8ICIIenOiqYuTE+4ElXc2vb+b4S8UIntSTX2XWej0kpa+WbRtT
DXnwliHhqTQ0zYqluaQjB9BR2d1twGBR7WpHxtYDFrjMOqbCitfbxMXN/V7LTKWKkAZ12G8Zmwqb
G5UfzLRJeo7LtWRIlfOCzS1w6StgwL5bpy6Sj+Q165KOS4PdUMZe2E+tpiSJR0hA2QMmiS5CoEnl
xBkercmvfIpUX60FKONCVdwujm0p2JLAgBZJdVnzpu+2Ueb580mLkUA5iajVr37CeMqSqCe+p5uO
78bxvq+D2udmV1F/QaaOVIM4uXMmJ3Jq7ZJ+kz3mpl/KAh8EfzCXsRGaWLqkvEoPEPgesSI1d2Gw
8jwMsUjml13Jw/zFhOHaE0B9g+ZUVGK6sf2Kpt+54ir1zD5mZCqnU4dk0KizEeWQ1zh4GKfCq/bM
mVxbH0CUqoYNFPJ9ly+21V8/rZnxPkFbr4t/lHams6OHt2x4nqp50k+wcCQVmYawQnidBPDci4rR
PNwJDCiKsxtydEFBEFwOOT+Vy5FpCMawGL8vrTQ2P+/guafR5Yj4IGe7dDnTZaI9DVPtei9sH9rF
30cMdeFG3YRH/7tusLG+D7wTvP7ohaRJDquXqGJXRVQ/kHbNg4qMhvb94rX2vbQifGhxIuJiw/1k
TpK8v4WIEtzZe2Qr8sQVO/Qu53bQ8zFRqCiv7KxunGPJleu1BlVkVxFD/6LrZWYwt5n3q8S4WX5r
YsU8uydadG37E0W8tI5S2mN1IUs7OiH8+NJNq8FFi1FH2SFkuouva46W4MSJG9dMRQFPcMS+MowX
oh9DjqI2hm66oai/3KnEONAWJFHhZQN3x1HRzal2cf2ieGOmScdCmZOV8LiApjdW48fNQfPUO5dO
XsESNZa3CyPda1pq6kM5UdTD9X9Rd3U6/IgXy94juB6fXT7X+5Uh/K2A+n3P+L5uxlRdunOgLkv4
5JnRswmZYVrhPCWuZoTTXEjknRcCIJPhYdD/vZ91DMDvy0c90IoqM38bDdTSlnbObx5QKlllsGjt
qJmQt0njXdCHYd1GRWTdDQUtRHvMJ5SUjIE/fGZVF16LKM6iC34S950BBh9o/EHefcEj+DbM6vw5
dmrrionELdKt9nscutNhqjL/vUBHAXYdVAnSbLWTCD1xn2ZV8RZlCzQoENp3Vy/jOwvd/JhlQXpE
5DXftyQ7dgT/SXm71epRBOyU6cHW5Xi5DpLf1I1+9h20bkZpAIjSXur3Efsk1g2q5eXyBpWybQL/
PDlNdwSJiLaenVYUf5T2iWwpMRP44nkWt6r90HNw1lbKy45CllpewqxVwhydNXBz8uo2269Le/T5
YsCrzyCza4uOdxq3sobRFF0rnwjDLmFQTpaO88MS042nrOAuhpciWgFOmlk/KtiPrdfmDPZlMHzD
FE0hQ9U0/D/LITtAxC05iiZyQ9/n0lLrdily/Mc5Htn2NBU05B07Qmgtstso+AnmGD7BHMRnSZSW
dYDXx99Cq2pRZ4SI2Zh0I8I5pQSKL/kaN1Z2r0rhswKIc0C40Z7O9D541SlSnDt3Pi1gBGu6XHwK
ckJ6F5MzpJmKeHC7R94fsSdgz/kNvxBF69a6skkYipVbUTanwUvOXyre4K1FacaZLXKQhNc0B82k
2O4zKww+lmRKC/4QXBX2ZdwXM7KNMn+eXNI0G8WZ1r3EEMU1cQ4wdG0U9xbqZvKOsqWFs+D7zE63
JXE8YuVOPE6jm7CO2f40Yeu8upDkv9iIsGZeV/ZRZEtyHR2kZ7mPHHq5Wg6RIHwf8h6Yd7r3UOGI
Jokp3XJNFE5LZ/iIF2y5O/ZFdLHglPKcXcLnKd9EhOmag42KEGhjXG155qxS2yfGgUG4i4B3nmW2
lMy0fMXypBDwCIfeLUa21XrN3sY4x/sysqVONh1fHDEuIdnlt53yk/ksqOf42bcsDBm25rRx1VaZ
5jsdVfje7SJsR4zGXXntVfwKfIPn7XJJ+yq2oHJKxJlaDWRdGQhq+TLP9F2fKDJhhOZyQroZilCa
+/5KHLlJZMf2DMlcf/azwPKfS1eywGc/yyDSnbS4SW2dkCHPIt7Z6eytFBgGmlrMZh2aJ1zsVkKP
ehK3OHyc+uRaC/V3AxH/D8hp9h5MnOF7gRGC4ZnbD6N+DTRanMmZ619uww56Z4UO3eQ8rJNnz3O7
eDdBYvsvUZ+63lXWZ/J58kjt25vf/BmsuHLFuKs8MQnIYgQ9LEIs9iNh6kIwO3p69ZtCPP0Wsxqd
pkLSzc63/4VTUJq6DalCu7NYReHn0HP1+ht8cygxPvX70Cu622lN5i25nA4wW3XD528lY+t8VSPJ
J39V/aFUcvzAcywpaXU8/oB8ZlZyj3FSX3xRQv9HFv5LGG/m/ywgvkmin+1f9cNf//wfYKFwf4cQ
1Dpg8yJ9T9jAXH+Ahfbv8DEBdBeLBCkDcCjwxT/JQql+d5m7eAGeWaFczwHI+pMsFOJ3DXaEn1jB
K9rIT/83ZKHn/gPnUwII3vY1awHbcL/2P7BUqimWJGqqfRhxjqK5biVt2torn2DOfOxmlJ/iPKFT
yztZ9ULereqa3j6TsAmtoxJovbdxNi7ZHbOXMT+HWrnOZ+xTIHGHVdS6gQlcsyPyTehFZwLXyGvf
Z12j6VvAzBO/d3Pq4yOi6GozuARltrpr1HmgDiN6n7gwRleWFOsZLXF1lFQMYbQNR+9ywe6U08lY
2DNJ/KKlYHDPqD4NLpbWqdvrpW/H7uQmXf/UUj0OKd+GHBNlWjbrnu1pVmxd6jPWX8tK6ONKjywo
ZYbM/EQ6n7Ll2g88zg86tWjApjnBsY+L57PRa1zOUT8hdpkaHwYk8DgfyqHyOUqtUxk4p2LxerXv
03AO3/xeLtzJUNCqG67lXyzUwHR3U2iiGexlW8X5yUIqOgzV8NLQDGOC7SHNTYsPwUHgZyR3oP3x
fqFbNqMJZEGmbpNPuGNY65Y7xRj0qkLB0+7Y3wOJ1EPCELRH1l5vYWWI3Ka1vK9R35seEOcy1Kb4
sV/y10VYJGkqK0hvKDP0bVgoXXwwvM2mbT+X8UPQ1dhp5swsUVjO7wqHbsWCHB2Ft1Q0JfSA4l/a
2DUa/rAhM7jNAhnP23jhhAPxETo3WR6z30oCpcTOSYfvgsEedKe/3nbkofbZghogqSR1krHU90nN
khBih/RE2/BcoHanfF16EeOZ1AwcOD6sz2teuJ+lmwVkcWPqhfYJOWs2CLjCBqwfYbb3RSwfCjVw
OthYVcXeBUMlfytNqsDQZW5UPVKsoWqwAMlFPGKxkV0VUTX5V1Sz+oyjB05zKjyuEbOCH4xBikBs
2I926029xtlyaHtaqbZtonlhLbmK3HwuMsI04I2PK9vAS6eh+NfN9NWIL2UN+l9DVSPorLHQLYgz
cDKiNh3zZVtadHa3iYtDqQl6rhTDVd5NNhKFvHznGfG4tFDjPnk66CCbuers+R9TC+ChZgKtuG+r
DZcryP3JyMvc+RjJmkrcOB9PacQzpI6t5z7HZeSE6ljx6OLrHxVFvrB7selLZaGPlzSBqOF3PtE1
d5Sd90yL3r4qk1PnwzUA13PvWgTkgo2/Mlvtz24uX+FW3hudU3Cg9+vMUcWZHP8ntdmfFtnz1OfR
tazyoWxtKulYwYEN0LUy49ENa0wKCipky3GF4OrkfUY20ySNLXITM3/csSjdZW7dHP2BtoZmTqlv
t7jezB08Qz/RAcTrfTmHwREJ8FVAoNE4ceVLWUUvYHtn1jhvTuM9TIxQyZrmbwGTjV3jFD4e4eGG
rEP0vY6Lb1L6F2s6KlwbaYu9tD2vHqAxoZPbKA5PaZi/xJEF9hWtLOsDsKZO2uFTJgp9jwnxya2n
71bR8yTOtlnXX9pplJ/cariew6p44lsdMHXokS4yYThUEy1mMqH2mldxXs5Tre9TTDyb3BwI42jW
LC2aiVjPMG7b3JF7uRYkDZPSperBJplS69GgOkiC2xr2xdesoUqKx+iK6N/U/2PvzJYbR9Is/S59
3UgDHA44YNbTFyRBitr37QYWUkhYHPsOPP18yMzpjlDWZHTed1lZWaVFhiiCBNz9/Od8J2mGfeq4
3+FN6QvsD9ll4TfXUYEx0hpsYwNlxj9vmdtsRyU4gTutd2nCcN5WPfJlaz1lo7nHXo4niA5dWBPd
CQTDDoHeObamH6RT+BIzty/QlbYVPU27TE5P3RTST0FLLhFA0+HE1sYXZLzwpXVAAFwzPYmGtYyM
k1Pf1M2pUxGjEol9gUOqOYsoWT3tFY4NFYsqQEY483R7p/oWPknKIwQ75a5Xy7tje7e5xSjBHbLm
MKrxOSMcfteUNgUwlK3uRjOrd0knBDSdjpHuMF16DGHpfUjgwTLHS+z6vOPYibuhDFqoBi/JaAN6
it7ysZf3wyivMs5EZdeX1FrxNaXd0z/JV3omrRNsFseGusD+e+6WF1onZ8RLUh7X/WNe2i+AElff
e2hcTt2sIM9S1ExJ+g3pbFAWYnroqGHckyU4NccFXhYPekYlVFGKrcU8e9EucSvuqA3M35WbdtC9
VZ64MZUe5UC/qk0fs+Pvspnq4I4G5aEfvpdmfjpH9aVt1ce1E/4IoPuG51t+qRbec+dx7khX4CBO
2+9zMT04ZvEp2vnUlUjLNcO6qSzP6eD2Dw0Ht/1SGDeZCbqCICz3+mQc85pD0NB2bzFVnlRIcuAp
R/L5wiHPlmUKaGb9XpbzdZ555TaquvfYTGae+H4GGivBjTGSWO5asddmdLv0PjT01t3lg48KtFx1
XSZvytQ5dUd1sVjeah7E7JkXCEb0MFKoLWh2eafwuKs/zc7U9+xlS2fDUZAaTTKDJp+Aj2i6t8sF
yCJ2A6N8n6ypkywpCtaGH2N6fZQ0iOzDSHVWhwCKKYTQGPW+07si+wquK+sEwU4SaDmRJTtSdl/t
fHqx1nVsxH+q7r1e6/G8w39ypPU+NxzmS72TuDcgf0qfkxXHB9iqwupVmR9rHhliCXpKa1wObC3h
Rmzd0ZjuUn7Zlp2TaKkvTKwxWl4lky3KzRnQTJ5FqYj2M3HAHjk66SG0SzEVh7brJuNAXU1x4jf4
jR748EQ5XM6RYZ6ac+xfT3M9oS8n5lttch/tKtYKsWX/4MTTXaMcXTonipLhNVY52Psad1TkPOmR
eDHHEspc8QdKvkM3meA+NFDvbJySjMSxQNNuNynHCCCf5ilOCFNWUf4czsI2mfaWD6vrPDOuwMtj
wTz2njY5/HMko2Mp7bztwsLniGLpcP73UtbTeZqOuFnskJYjeYvZMtzh/MkZwGiDpnsmEprqND6H
kd5xH6MzXmmfMQ3AVbuBeiLMHijmxsqcvMYWXymPy2svBfhvpugMND0MPzkNwLntbIFbK54LemGh
uYzDpmmvGaViIsoadtc3M6ZyxVgN4sHURWm2BcLVJi+F1bx2LATJgxW1pbqbrLSLjh5Z2vItkXxR
A7ZQ14woUtYTcg+q2YfMXC7i1rDLHSj5YSTjmnDQwg2VMtovhkM7dDUudpFFnbspGjjXH8Nozsk1
UPCpe+7KfMqP4WBO4Q4bJ2vjNHHRpUwSzpxlNi33XsRQdT+0jDquFg8Hjkc9aOOpfTf6a652COOD
HnNwkaka0ump4Dh5G6IyKbguLrAMRICMuTtJAHkZDxP6Q5KhaRyKKTM5mPpp157a5NROQj+r1SEO
zdTk9pbWbtUl8sDIfRZQgmpE0tEWAUnH7GhwqEG7ZijhY5QnsSp8BMeaFHe9YrExcs1XzRwVdKib
uc7wWhRCPsYEOsJNMTYlQJ58af1gUozyuGgDptrIXurNWAISrOelY1bO6O/Z8uhOEBN06dbT2SnW
2HaP57E7NFO1PDGerF56otXs1YhsNKttonXEAa8CQje0V8KREwRmO566I35UsBeYYM8nppRH19Xy
XA89Iyg5jUejVfVtmfG0o3ukR7bG84DfmufmsijixZ44AfYcnyLRqgvepRH4HN8Bvrh01xLdx5lf
h6xjS6TPvKzPtyrMWiiBbnnfZgbVnvR+br2ywmo4VIw+U9WfpvStPSJYmOewqJvPYsZcvlHs8T+y
0HQ/m2oleZtKGOQ6+3zliAzqqYq1CnAiMemNvNraW6XXs+VJBODfnOoz3/HevWR1l7kTRtA0bG5c
e8XDW/kbKwpWfpK04J3CrUHL0XVNYcAbp9WYIDLznLrUZCymMqbfnlXy2CTmtHfi+Y3i2PFIUGk+
cRpqpLbJOpoj55UGCZl1YrDaPdJ7YO7nmiI0MMPPLDgZ1smpepbzEAWY0cdtTufgY2Xm2IKyjvoq
3FfgUKCu6YqDiepda+/3PGmI/dgwtluKtpo5UdhxIJh7sytPprr7aD0y5y2VYDfjWF/j0stB/vOF
X0a4Qhq2A9tVTNJWrlZQSO4Lxtu1fJiS/iEcGa+nJrQLL3f3EpYil3Fwg6gyV03KR3Spk+Q9b9Yj
rMrLC6RqvbF6CzMsQ5I7WJGcGkfU7JG57xPvhM3p7PfDocyHmTMkdi0E7eVyzNvqCFFI8caH6WAL
2qp5J53+I/D6vxrMv1lrKO3vNJj3b823qP/2kw6z/p0/dBjDE78pwBAOMgtKB4zY/xJiDE/9Rr6N
yB2gPXK5/lrq86cQg3zze/bSR26Rpukp/tb/E2LM3xRDfdt3cDhZJsCxfyLErDLLf6cqHf6DGGSu
OVNeX7hrgdWPQWXAJMKXWd3um4LnXovIcKfkAlgU0tj5DxfmX+QL1x/15aV8csjEN6W75lPXGpv3
b7eUS7X/59+sf8ddWTkpG+89hSnHmjlwWulDzJBFNuEZmvIv4ox/fTkuuUUE1pUmYheX6aeXI0Hi
zWPiNIyR7HsZetS+LliuLTZrRCEu2LRFv0h9//Va8op8wqYrYGy4X5PWQ0OUYu55RYaayFhtjQ2u
DsKs8Dd/fyXFz/Hy9VNTJqqe61p8E/jfL3FRpyqZsnhzs6catQW6qjWGrA4L0wC6/ZR1T2Pxabt7
WDIMywCzxfN4x096HWT1TPndoSjdFv8shUZr7/mVyQA5cEV4LJxa39KbWZ/9/W/8JUm8fs1cV2Aw
4+NQiivE9/nHDz/Fn0uqNCIhYnQXblmfz3mL+8ifz3NFVik2wSnCnt/kAwW9TLXH4Be/wBpV/unb
t/4CvkCpMyU3ockd+uMvMEVxL8rMg+VhYWTYUo6Ow1SGdJSD6U7UCszzo6NvYffuDfAG6lyE/ukU
Od+gleJFnZiwmgtZZ2v8xae5vvUvvxneY1wzSK+EgJ0vtyDxvDR2VJ7vQ6EdYBShu5pqbac9QkUy
t25ZLSTOKoYNowBevssraV///dVxva+XhweRzfrKB0ValZvmy+WhtBEpL/GTPQfS6NPAzPe6YC6H
/ZwrE9gLzoxNzHJ0DZoif4FYcR+OsF9pt2W0VQggjEO1cN1I49zy16pT2sIJgnk+ByQ13PdhH0Lw
BsfkcYfs/Kq8J6kNbzTSz1O4F4Pt3cuWJmAms6Nk/5SLAYuikSoRpACRqgBUytKfixK0dRDKwXzD
+q2G28jOrDevyNLLgqIGNiez4b+QFe+e6Ldsn4wyNN9mMuHVJZCwRe0IYoC+Xc8s1ymlrmJDPnze
t0gK2IGhwvD6BC9BnBXkafPiUo1zjqZFo9hHsmAqpVe8B4KiwAZ9A2kcMqop5iOPIW0H9TQth6LL
5r3GxHCgeaacntoe9erAUG12Tx2XiqRJpvqo3AbcGZZdbBvtCrnWRvWR82L39Ka6bNI9LzuPmetv
4Np2nyzbKUl0ywsvGemVT3PUNueVFpxEZUUNGppazf2cDAugz6wvs3O7Ud0netZ84hql/wTqGrFP
kVB7LpQbEpb3xwtLgYoGfiOOGVTomrIGOeyKyk4BSGuv0/hEMZrQE9gy1gK2eFJkoSX2LfgVXBB5
D1kNMTok60Kl1SEW04BXe/QQj7yoGrbCUu65j+Eqo05ItG/IKUhb/Rq9jeHSz0EaKT5Mr4VzEDQT
O9xtaKdxt+dajhxlpElZcl6b8LmjpOJNOlh03V2PkWA+MiOw9LFiOcEx3sXOFgaB2oMd0NuBeSNO
vFrn3pVIkjki3IVythtocmf6DcR6izBPnEHa3YOMCFDsGGFN3wTtzPBx0mpFUEMicrGhA6a8WFrO
1DsTiv6Gvp30JtSygqw958Y9SQD2xg2n6F1RA3kPej0YyRsp2g7Lm0tjxz6nJLDkiKacm4kQanz0
gPxclrBcPhs1yw+vW7nMbW3h7A8p01pMXVzUjtddcOHST7zaVeDM3nUIqgDPSfRAL92FjnP1ffGL
u4oQ94Mqcn1mIIyfJPYaCzRR6La518irkHPHpsiIhyZEZPYjDL9dSUXYzewP8ZHCXxGgZ0c7CZv6
ZKlMOvUymZ7FikLFrJfOwbOJw8d0t2D/ThnEL3750JJ4/Uaj/JMxRYiK9kyOk+aXbT6HatcP6o1m
bIbHcK53GbIqfnTyEm3TGTdR6LV0FXhEXyfsVtysaDDDdOrZlTrDaWCdGKCfQM6v9bqlK7el04gN
DpzL0oAPa4j+arYoxBFldYo1cR+ldBLBRl5jFd1ygoxzZyjtbURL5dhg5PuyQB0wS1pXHBwYnMo6
6zj2cMGoCK4u8BcXe1LDBVAIv38mPWltipoYJU1qqWWKI7XSGTxMpuCGaVXHlOz82QTzv6aJ48Is
7OVzIrH2kPPcfG5UHnNOaSlm6IobiPsuQakV7J43BDutxCvQb6dkRwSxYYqVuocx7ZtDG0G7x53B
LVaAQrohmkxUuJKulezGPHuSjkk9SJRccfqsSOVjgoavHntg0HTOro3p1A5z8+2IjqGJCYz+vcAK
tStGrDPaou2GmGrGtypvLrPGiG81wRbouS9Sg3Jw+7I4cx2t6I+iZYs5kKUvw5TatsTNh8ByFOjQ
uOux84ocpFmpjvY8nlfYdIFVZ8llkSc3zEtQit2FHWRQyXVk0FbjJROG/jM2PPt06pL2YIqRJHU6
VU99Y0MOoq0vPbiVlZHozI5kUKKtA2J8bSj4Dj9REY9q6itLNxV2z9Jck0Bx/9lFXOtN5qeItnhK
shPFpI7o+ESis5SPzI4ivH3Tci4n179heDKfWm5X7xiPpadkjexHnIvxIaKh82A0lTi30L+2qi7e
tWO7V6Pl5QfmNsslgtStb0TYAYyeqHkJg0kwFscs7svkvC7YqaDVyVe6xWf6nbriFLC7/wYvbXrN
Mm8JfAycmLUJCJ53lNyweCasK7TuzIcKcei6LtkVpjQp3OMiXPZWH45XHp0Y21rRTDXUtRWQqyEg
E5NBTATgu60IywHsPoUBHXVsgbXWaYR2/ILlEFt7iyV9I3ECX7Iky3eienTk6QaQaJ4x2U+wnHES
5+eTmD8kEAUQduu3oVhOh3L5piuoJ1QVIq7zFkgphm8tjyeOp8UtEGFcjJl9bVN1DwKw+Zb3Y3pA
Pje3aVW2x6qJAmtImusldqlMGe9AhokzdML3yCaOPgiABnGROjs4htM+suBcEwrCmFXRc5Bmepsb
9ducjc1VE04UxZv4Gv3hVCbqnYR3eCh0PwZuwrqdAQ/Ycjlf8zmOr5d5LYOrOuODTO9tRCAg8mGf
kubKgmqtQTCwbX6gPFnHrknifUI666Zv8FtLeicAgPfUhkS4MWiaKHXDPJEHFZ6jnixDv6FWw3qb
RY29TABP2DKzmC4XFA0goXzXyRHinGG34V4u3F20T5HhG06mPs0esKSC9fS94b4aNdM6r7Xvh4yo
6daj1yTs3L7CyoNDKytd/6qhKHADXDK7o0RueAXMlVyhAuIiGTAGJ2fY2axzcMr+y4Jbi0KSkJQQ
Xg5hPnInJMcsthuyeUZRf2h6wDqUZ6djRGbFN7S4MOas0J8JYxU8FKteW+Ha2BIW5MVsh8kMIpe3
myevZi+R2OzpEqhiFfAEXAU7DyBfsxU6YsZK2lZcObFTXhvE2dYyrKZ8DF2DeVnlMAM+WQh+MD9G
ubgv4TsPG4vGvXLbVm76aOeIvNCum/az7XsGnSNeTIeknEfeoXHa6p5CXfZ6cZO9lnXR73Dm8xSq
DOs8t9EMk3op5alGIQ9PyZVNLdO3xrmgsyL97mZeFgWRH9vH1u3s87yJPaDFsrv15xxfecL6/JTy
DNjiey/uiDUHNkn+syqWxJBdsyt4ZJnhy6wnecjBl561aTaC04iqi2TuSItC6aabwcFL/DpXo/eZ
5fV04Fu+3MAJCk8wI6fWrsI/cBCTS2SA+97aD+EwE8bT9AfQiojFaNtnSxR4s56vUxG5w20CBZAR
E80xLIGuw7yos/mxiPbbqVc+9io/jwKafvm/GIOKU4i6+hxjbjodzKqYnok1+BeMUp3Y34Vdh9uv
wYQlNrFdUK6F/MycgaPVR9V7852lh9bfdQTwjp6FQLcjRa2rnWhM8y1pp5UrynMGbYlGxeuhWR8G
pQ9Bfctzg1V4Ln0+y3Aub+uML8RhrkvCS/VE92Cd0zKeirEIhBW3zwYdRM8tPzuGT0OPnNtlw43F
GeGUQvruFuujccjmrDsnqrT20TRsllS71GsNyDA9VvPsYause+KjBjWCYOnJlmJMsssI7muO9W9L
dc3gPjLhYiPWLM6FMG1YE4TFCR377cpGhP23z+fUCi+HMp4xLMZOU33whF9xN4lt5d7BrnBP3WMw
jLNHQELpcR5idgQ+7RUZfnane9RpHl3nykNNVu6kb2vRMCCXc0o7XG0PAF3KggtBGMBg0rhbgEhi
2k9EfBiEwRrYVCRY7Mx3ziJE6WTLUby+W6yxfUm7DvmR6bf6FL4eT/Tcn9Qm47ABXPnDlLPgkJVe
nrqkSk5Io+Q9GZpugQpSxDt66FGOxzYM6MHC82swvGLzEF/ohvBzaPuo7kVTY8MMl60fqvo7M0Uo
RiExPW6Z3rxfYtXf/H6G/EcS4H2Z89//WP/Oe8nzgD7X7j//46d/+p81xR8+ypWe1n79UT/95PY/
f//j6KNcoWs//QPsWQBsN/1HM99+ICP/8Vv8+W/+T//wT4zb/VyBcXsvIfesPy1Kyp9obpbHgf3/
LxBefzT9z9og//qf2qDr/eY6GKEcxCKJpGMjif1h0iKD+5sNCwwPl+Px5WWs+V/aoEFLvJT0ttMt
r3xbYsriD/9UBw3L+w03FeoQzeWYvITl/xN58GeXFpAqMHIuBC5MR/xQlJufVZPYIf0RNWkU1GRD
NlXpLAds3uHFD1fkXyiD6Jw/KCB/vgraDG4cToeW+KKANNXIuV5H9HE11a2ReofKB9kzqQtZ8mBL
9HDNbOvz719z/Zn/rbr88Zqoso7CO4+fTX6BRBVeVRQNQzOyzfOKownpm/f68Nxpl28TAdmLqRBi
+/evycfyl9dEXuHTtuFDIt3+fDXHjkQ9SoKxq4zkyWJAfJq1EaRQh3jb37/Sv7qiLBloXcIDN2t9
eSWrdBIVwSNgYW/HRwKjxs6OcGWMEWecuQitE9scwTQAWzj+/Sv/5T3yekKCsxOwtzwcgz+/R3/B
466lqIMh9fD9Y/ux7vLScTDVhAKu79+/2l++n9w7jgXki+05lkL7qxBKNJzOAtkEgE6hkCXtsMfa
Hf9CSv6Xr8IrKZNgNdL7l/eEq2LOMvJjjNWn8IK9QLxjjauCf/ZeEHWFkoo7zRHc1F8FaxvlpZWk
JYHSFfO1zwqyZ0Jd/OKKff181lfxuNc8Vwquuv/le09np2yLLGqDvuP8UObWeAfV0T2tais8/OM3
hDMRwd8kEWTTHPLzV0HbDqsq284A0h5Mu8gm9IEx/Bfy6dcPhzfENMEnAIt26Xjel68AiJKs9xIA
SdVoKSwCEISIv0b//MPxBKqxadkCd+lXNmLWtKUWVd0Go+HBTMqJaeW9V/7DV+HBwLNe8uN5sFt0
Sf18xbDvyTpv0imoaz/FAlZNFmwGo5a/eDysP+fHhx/6L0jR9eGAROhhEv75dfgQmqH3azNQADMC
rKztCbWz+iWSHjKhR3njLwRmax3u/PSKPt8CBcgRnR/fr/9l+BPnZYGn1DODpMU2mNUYOHrL0HuG
BtR0uNW3SOb+gZ4CK5hjpz0TMkvYH0bzL965Zf7+TPjxVwEiyveF1ZFhFJdgHa39OAloIRYOilBs
MEZCKvyT5QBpiFrb4lgBXar0zql41OwAJ0ixHzX6zSOAusi76cI+mqFzjtHHbJI1PxVZPbUX9TSO
yzNVjLK7xrHg5ad+a8Qgt+y84fHej6Mi1DuK5taAyp2w4ybigZ1JkkzJ0rG6bi29lv+MVXMOtSpv
NxNWAW/jE7K9t7m/8pPYbZU4JFHXoyvOjAyo/3SBLaRd7xIArWIgBnQtER9px3H+zsQ6XYKhCxf5
HFl1y3krpi7hzIxqqW9BdbTzWauj6axPndFnuN/lcMNwtSL2EfydLy0NCNg4E7buvHMlZ83hJDL6
8zKhkx4BpvDqbeuY5QNQWwDlxMyrwC8wlgSpTBPKTme4HiQh9H1F9RUTt95sLwqnt6ubZak0USpy
X4py0PXGdXWiAOkRlTG3C96zdu/g3gW5l3WcZbqJdHlgI9s9QUqWHFhE13iBgU8TvpIVQyFyZOtc
a5m5JQkhQ55J1juP0rJeo9uC7NyXRhtHW45pgmywzwkHspZwICZIDAW7gj6AKRDtpG7NXAEtb6f1
p5h68pqAsPlM9Lbx6YCVCSVn1GS272lXjwvQ/biPAsecotfYav1bdEz71YhHhXkrnQfAWFJD4Url
aFJtpDGV03tkjdilKsybLYytz0UWrM+9jJ57IpPfEtMsw12ejJC4QjKALSeuyX2W6bxCn2jqjbeV
bLGNNz5IDmF4yJu+qt71UNnxSWoCHsdN29CiWVYu+GkQMe1phEJUbzpFo9MmBIxlbZTG3WfPv8eO
BdgGI1LmZVO7zWOLl8k5AD+KsPU0SAHbKcXqOlQxlY2mqMJ6F7JekGqnw0Wjdcb5waDx4rVDo38G
quo+jUSXqIz2yGd65Q1VGS3pWN8qAa13iuLnBMTLakoTPrgTokM72xnJxmg2R7RxcPp6dCkpHOmp
ageOalT4pmee0a3NmMqlxVojjbibpCMmizLh1NYu7NsC3l/kqCupQ+ScrJE4AOU8i+U8iqPUuhga
C1Poi/aW5iqKJrqLJhm53xeRVfdVNzkMDECZQVbxx8nAkFYPr8bY44IqKkvd0OVFqAoRP6HrEp7a
XTyuw6Y4hC1Mhzwqa9VBOkU0idYSIyse7uEDYbeHOuPf63ikOhQkib6Mm5zutDBHeyOfWtT6wmZg
8gJAgOYXxEjLPPONGM8xWFthB6HBiXZLAInHUVzEnHPz3PpQSQWcq5dIIaMrwPz5sZrnvUNyytiO
1J25W0M3hH4v6tRaB5oJGSZkI0tRYlt61BWiBmLM4TRKXWpsxGvjsGOfKc1TK8B37dfYigwCfqlB
cwOpfzxB274wuk8sJ8CTMdfAJybfikrH6HI4H4amnk+Fj4yGLcUgXl+KJvo++149NoHVmPKCGH78
VrKg/Y6qhH07O5Pz0cshf7Qb2UaHphfyhchp/KodM3lcmGe/ZAt4/wPJP5A0c5QDQKnwKt9l/sAU
tk5JMwGuLa2DN69QQjMps4JhSQS9j4yvfMlGe34bESpuAdWncFTMFXEC30eBoYwXhw7BdshkgNUx
vDdtPxHnpBJgc+FuQqPmCuNBk21d0/KUc/MQiiOVFkYOSBU3ad1PjmkZfkxYbdlJKKlD3ayWt/ro
DL19MmSKzQ5p9fqJXg7wkUqRQ6QoTpYfTdIbZ4RdPBxjs2+9OFSKP+eNnmhTYJ8B9cwQCKN9lAD7
TOXM3ahsjWnIqwaJZVZDdMVLN31bzLG1thniEPUGcz+0Z71tzrdeob1P1LhK8kBmL4Bui+pCJW5W
vQFVdr5TZGO0G1sa7o2oO+Kd5Mts4Gi+j+V8YCUKhC3aPiBNGl/DPEXwpEcUnaHUZepv1knSW9+1
RrKVHuMP7o0ekdZI4TAEZWjpu5DvfLQJU2BNsGuziGiDDXX0DB6ZvtIDXvRDZ7ult53jrM+CMG7q
TysmsrxzZFTuVacSupCI54prU3kO5mKGChnN6u8QB6E5GNS5M0CdvXmdBDRQ1jCBbiDUQmKelvl5
invce3RE8tXPAVR/j9BawL6aBHiwo+WQSCssmM5+ptK5QRI1CwZSfcfzUkcLuiCJ0BTkREFBbJ72
1o250Aa+IXFl1HuiwR1kjTKtbsspruH00Q8utyFuxk9Yx/i3srakTjj2jPm87e1B7WnsKMnDD0xD
MRZgeiVCMjsn2NOqJ4KMJfGExsKJWhtd8piVhdBk2leoYDzb86dsG9vZ9eR9mnNZkEskKruibqoF
o9DObcwE1FqpdH3W4r649bKYW3tuXHVqTYZLyVo8F1c0YXfFJicYe+PbPay5vIMQfUEklaRFuJhp
SHeoRRirx07J5xKHNxNLHCwLSK4XjWJau6l12D7wzNE2HCDtX6YjytvWVFAta2Y8B9TF9sO1Fx9F
es7S+RCVYX8HaWvBZJ51sb5Qfjy1m7IJS8hzABpfG5kvz72plmo7U912G9qJvJL1pB2yHQ0rC9L4
cV4G1qnCtQS1FTzpXmd3NnvCGrJjmARn48kVpXiHjFGe9JnsAWVpIR7LmaaR7YIf/KoqZ5fOnMSO
PyQbeQgVQL+lrekoz/nZuH4FXwcintJ8s1ppXVdJV3+wwwPgG0VO92CQnqEMKGQnIxhTNUHnedDq
6qFb8k29SPvG6kLj3sit3Dr6YqzOe9Jh2ZbM1PC25PjRdz2wFFYae9bkljoaeibVsf3TQJ42HaEH
wjG11R/poKckxhShvuWYScbcTSt5Z4DYaLZhuJRLMFIWx/bJJebCGFuQMapA1oFBsQUpDnf00yNd
jSaI3BaVY0MclO+rCj3vOlM84bbsstwqWKSv71MYrNlWWzJ7y4WVQ5sMW+s6JpttbPVihx6+j3GR
kKR+x/HYAH53GHTaB+yn3kUjsR4cyGDR3i0B3NX3/RKKdpvmZtifYDKNk4CPCsCfzEOm96FuBWOr
wchitrNo2IEc/BzuYOxBN40ovMp3Ttn6C/Zjo3eCpnehk0E/j0kcdY2s2XgYXreF2jU9RraqOjEx
qqkZwGixEmxKfwQHu9iF80IKwbzqltJvCQOkbMTmvuEG4Oobb6YJFWED+DJ/wPbh32SdBb5vYgzf
7vB3DdcqjyxCJIhPw2YoSFhh7VqagBLOLN0XMQ7mvanX1kMbhqLBuVNbpNX8obzwJHCBHcUKzXvd
xIBjXYEdme0yXbObdFTQWQ08wpyz2Bt/rxXK7XaopPxeJhFpfEZ/DhA6j20UDZsjXeCuMoYS3o3Q
1h76cm/u5gUXCDb1tMJrUtfqlv0chK+wLpKHgTNCHZTMnI6yRCdn1IpGT7ORLt6bdmjODVSBckdk
GFKZ45bxB93sxdVQNu2zSefMA1ct/6hxXAhKo8KFPiMKO9+WNm7gxYRAOMI4Zh9M8NunjxPpbtPO
WN9w1dn+JWcgkwkUZY6kk5OUFj8POih4RzkRcAntzrR2qdkWD8Mw5/emWnPOoFiIfeVe9p1BQ+6C
E4nqoz94PIS1DfAA3utMkFxkI+8j4dl0IfoGXInEg3yH1yO2NpWBHE9BI9WjWzsJi1erIfe1y/oJ
QIBsMEFuWvxnb5lpAjMiPCk4O6T99MD9BWcxNYrpk9waW1+NY+WbC63T29qc4XjE6oG8Uw0xeTXV
5DwpNXQHUBbp/K3qR1iw45L2L0vtNc+K8DiT6UXM36PJrCDBF551gXfXPDPw3t47aTXKjeloUZ51
He6mgOI177sHBf7UlsvSshqJ/rV3ZoaZIozCcwMXyFU0O1gY/Wq8il23d7eWSuvrOIJ6tbWFYbOv
5jR6gusw//QjY2q3xtDCaHAa/Edx6YPKSIpFUq/IWKjfVENrv/d8EziNJMIzNwpOx7cEotYVZv/h
ewMMExAr3jP8hDnk5x01R06Qd2BXVtv8eD8Xvbof0vXOzFMj/gS8l99NVp/Fp5DLqE0eo1FydPGx
wezmrszFbrbyAuSvMRc3qSSXHyivBEMyReMIR3os/SPdh8Wb9mYCW57r1jDgHEbjG21SKrcBYG1B
qCwomt/GtG2/02OuQea7jceOySXhtM17aEbM6Jr5WwirgRSRF/nPNqT1loWTivSgcXJF1RvGBz7E
pPJP51GxiaBXdTlzvWIggx+GRByxvRO3zSBKbVMrM4mNNZ25U4y+ngHnxfMZdDppblglexHowQcC
3QxrKRaWtCLdkDO2Hqolc2/SMgVKkfI76V3Z2MZLpcb2A2o+PjJV6v6KFWWqyAuZ+VXMFOmFMEL+
oOy1RUHkU/IZklqrgmEquncYgNFHP0waXEGxFN3OI9KvNz6FuZ8zlzTeDAOMCtYvlyWzEfJutDjW
bBtyiScCwkC89dQ8vJJnjZ96UzLPjJoIrZ2hZmxtTa9zGfJ5fpjgCmkVIM7Ux7tQSLQLjDGc2Iy5
XmYWL9sfT7sKxPzWiyPaIGKaYLqNX7gIF01XQo92WdxBi7h5zFGsLLGui6xXQMPaYlI7PArDHWon
ZqvaMliex8niEGfX1eraAZbGjcyXQZ80Xh6NezXRXPBIPocYxeLmjPnII8PxLjHIfihOODcwdacP
w6hSSHoOMPhNpq0181lEREsEQUHqiJOc4GA9uBLyVLOkr2Ftqm8Ah2oQsG6PGawVmOZ3Jht/mzRZ
PmRBacd1DFGPoMhmUF1GY0ZaUxB+Tu2afeESIgA7GY6FfQ88PXTFgwLts+zGfvCbPtn0kxd790tH
jeENGgRIUT8tKBcj4dY/KTKSx1iD2WHlaOq3RcvJ2vkCXB+puJYFkabqeu1HTboTE/vitJtia8Jl
MBPq3FRNKadToJduErhuR2KiiHApwESe0v9L3Zktx41l5/qJUIF5uHTOSYLiIFISeYNgURTmecbT
+wPV3cqE4MQp+eY4wnZ0l6xauTf2tNb6hzcdpFbEBayP4nsDfe+VjyeJtbIao4MI7HfijZDioiaI
OZwHOevTL2I3qJ+DMjZB/mH6CBSic3DAC73CojqY9nYTFB2NSkH+XgUJF53cQ4FaqWZXQvxGS19f
eSg2hbxnNCzOkZakhY03YG2tY2zk7irFu6sEJHmQjfaKu6hXdJg2CHB6+5jmxbcONzR8/jojwlQW
8eZk7XLdAGssek/dcgxY3LPocyVHHPv0/JsU1KYItjDR/C3upz0nYEkPa9sbEl9qJRcR3NLxfkUz
eaXKIoaaVE1ajhb0nAOFnNAxA7wpYPQXm8GMG/PYoEhXYLtnxo4K9dfD4JYru4W05PSu+QPoI05D
KRxA2CmBhzBO1lrFY+d7dfopSJTU3GhYJVHbFOH7VFfOYGr1Y+G1HRy0TumCeDOE1AHBmyKgeA9Y
aHCuM4hHlQ1DvinQXdUTs7ylbFSKDSCKioLzGh9LJbgrKmTr7pUqS9oXs9T16JObtSgs7VqYR8Ze
9YA7I17H9G2BERUUNtm0Fa+ZJHRNgX3gWYjV6iMG4T4rK1PcSxFK3LvaUCTSy6q3LHpSleN1XJOC
miGIbWPQ0RT9GiA3nXaktnKDpKZKirTx167nY0q8KiwX1hBPTrI2tOL5r+KOtlPBlIlei2+BqQ4Z
xn21AtMJLBJiqDtEcHmBiVGkv3uyWNwoTYsSUZ0nYMekuhW0N08O1AFzXfCc2260V+d2UKhOar5q
kHwzCgxpgXQAzBAByJAlPHEcBgY0oEHtsUtBWMhr0JIAqc3jGCBxXL+bbeMbVD977F1pSqTxu9w4
plJsAjrtBjq/BqxRUc4DZq10UxpIQclEvPlGKaHnKTa+JLO2/S63OxOe9KPWpBotepjWgXJX4xdu
UDOTI81BPVxyFWllpugaQgwX8P78zL1Vhl/oWOuoyns6yjAqQPvgCfSQnMK0zM38Oiw0zX9An72X
VpLeITemqLVjXndpPyDCgk1hCWard2gGbBIEYOV+xSEPqWJTj8rbzirPK8k4KKkuKMeQXou81uDM
yd/QwHEe6PkgxQIAUrEif+9qQOC7Yy+VnTRsq0bvXHPv11IlwMDFk0eheBwqRe1QVCZhMqK1IpYV
gnl9q3PY4qORRYXdGgVCSOAstVwPty47oRy2Oj4DuvWzZ/WPoAX/b7iB2+w9+VwV7+/VzWv2fwA8
MMqi/M/YAXoPmMk9+G+vpwiC8e/8Ihdhi0tHBQoIF7d2CiAw/oJnC7wAATkgCrQB/00tkv7iLyDU
LEE3sCidAPX/F3hA+4tesUKvH6YG/y+Y0X2AN4BN3P1soIC4AMzx67+f2YmNlIFffRYYH4ZMrVhD
1oKyM23aSZNJiAf8XxAeRcmMtH1limgDtdAjrwSgLynEgj7d5IgifyroVm4FtL/Aw/E0AxyL7mxR
Zs8nc/evH3j6g1Dem/4ieEAayhiaacgMdNTEOe38QDuJSi+v5C1WIgg7mTzmta5Jj0nvStcgKb6D
PuvWKOPxMjX1Hkp0l5bXpocGLrp1oj1oiXSnkWWt+0FRvskgg/d50cW7waerXifRrvYgliN8BSyr
MgDJllQpVsUgPuRa9UZe7G55Yde2GqI9gyyMBxC8F6/ghEDNVJSYvK8AR1liBfAAJzX5JMeGBkEx
Q2ZSGjn/kaXLP5RO1fdxWDvXkQZYXOVLrHFauE7bqty3IlKLvhDXe/jebzGutpyS4Qs/RDkIUCi/
U65IMI0R0OcoUT92DZcyfHTdWa76Jar0fIf8YPdKPcDbdR7WSiTbuai8oZPwjBD4J3i3T20DUjen
V76WE/8mTL3om4nd7TqiuwzIm3K40THBaKFrdoHBBwomeb9ty6K8GXJMXJQW4+SQNt8TMGUYlbho
HcsQOCD6acrR4sBb+Z2KglxCB2wlhcqt1abqm1k1/lbLOg7ePniL81EvpTcF8daphfa+lahWAxZ3
vIFyXP+eDGgYtrHoQc5vQhm3I62s14anF+orSnt+dKUZki1Qc3QOBZouqJjYup4ewGeIJFBf0JD8
pht8PjySrVXslToE4/hvAc8RdCZ+6LIOUHH024oo6VhBJR5cxE5gYKXFNRmufuhrM9lAAnjD5zvY
WAhIADNtj1nPcW42WnWTQEDYQ+XPVk1PAUjTWkQ8LO9J9k0kPVTQG8EQjcYA0tpDwi2wnB0HNu9G
WcPzjbbwqlXk6NGw8HEJvdz2Ii8bxZK+g1rTt1nbQFigGL8HiiauC917h9twoCL2LSwH6KMBWhV0
O9tVGYJnQx34s9thRwobEL4+6fUA7g19C+NWGQUVSafM/IgSgrgNu+zBqQtkosfan5IW4h245r7b
YfsKKB9ow53rYP7WD7X1JGkynzQXTHvIRNws8tLxrxxflG5TPezufLDT2BH3RnYtFaV+B1mhwUOk
LcaVXLQqUrkhXpK1nAnRphYQhFtbZYu5B4jVDdlry2WIefdKrvuxeRbeC7m+R9eINcibWjBuuM4V
adtigOFc61aTebdpo5Nz+rFO7rEqoYQPK6ft0XjvVAwaV16Wd+QUqdYNhyItemrRyP3iXNBm5Exo
DNy2zq4biUsJDCZQ3o/AZbVNNZKbaBA7677i0RNSIlsPIweKJCwjuW+1hz4AnYxTT7KTc1kAT09y
t0ZY/jWCTvjqj+yqQvMgWjkj56oRDbp9yDxqL7HqCO/iCNlDUFJ85JZObtC+HRF9I7gPktOwTrGS
2wkj9I9HM/ZoYubdVFJLIjtCBMk7nW1giukRHpC3MUYoofKBKtRgYhywGhu+9iPosB3hh72PPL5p
NUiZlC3oQ0CK4QdeURyhi+kIYvQ+8IwFXejr9gPlOGSItFpBA/QRcANZtYrJPLJ6lAxGkGQ3wiWh
I1aH4gNDaY5wyuQDWYlMIyDLEW7phVjJIU41ojDpvQVHIAVO+AWukm4+Bh+Yze4ngNP8QHMOZt7B
5P9AeSJcEuysD+xnMMJAAVqQKspJpt1kiUgeEieV/sVIRenRMRJb7h31NqRSdIenHvDpMRVeqaEq
faNnuPXzFDs39LtqqgGoO6korx2xuW43bYCArIq+6T5F+1ZZ5z2m8kGntdugphFjir56hM3i78ME
KU9We4coPG/oq9pBJwJhgVp6jHg28l5rcF1fCQbFrRXaRt2dq7kvCrpCyRqZ2IFzInHsPDQieuwN
ylk1KqW8RalsvPWG9tkvMIiFa252d4lWdKBUxe6OnoVlJ+nYqMgTTyi2ZZlJjyjBSY/UQbo7LFC0
Y+uUBakwB4boImmpolf4GWB2e6AuGH/G8yX6LOvCHfu9PXrM/02t1hTeBqoiN7RYXSAcAuwEztw1
VdXo4OMWPXpAu69aWvt7XNJZ4M0QP+g6mFglV1QaLoip2PjZHbNWwUNaoV+NQniuPPeyREEu7iyp
+uzztl1XUu/u3LRB/brOKz3k6DMLcUWPEHcPT9W/Ul7JKfniBHrTMMW4BEVusEoMrXzMq9htNnhH
Ow/8p3zfFl6MV1Zo2W2ahfdKUgkrIxHxg7DaQr9PMN8Cmo1rj0TlN0GaN8+G24RcZ+U1qrKXeEpH
oBOU6AFOxVY2s/CJ3EFzD9hdcQw0XfWI6JrdqeiasAjFI8iMlK3fxFsrkpxuIzYthmw0kmvEtILw
zg2K4T5pUggHgyLuYz0abMzZhC9lFuP7J2P96tBuQDJOu5LaoYUDEuZ0QXMQ+rTdn2H7tGuxDqwD
Kng5h4OXPJZFkD+7uajfIPyc3fVm1HyiO2bBGlLrPceyxZyy71xwkLueawMlC4NkBVu43ljBp7qB
96FwavnBtwKzvocamYNNKtK4dQeY2QNUwM8YVyJloNcidaYsIsPwEJXrt5iFtWP3GaEWyVSzZwvP
CNtp80cRSflXX61Zh52BgldSm69hL3PVCUEKujzkabhxaK3uOtGPDn3ruU+6lNDvDxNZv1dAf7er
AY/Dr8GAQgzYZ6wPNU8QcMrAUQwAT8rdr1fQS/RyYDeZjYe+U4n310YplfJ7BTcNiXudBKYId6oQ
OHcYbJk7lJhLGvRKAjAhym5EcIzfqfkI4uZjD46Cy3brJZQnSlVLVn3lDeCwfPE6cOqAmlsvHmgJ
kRDlEkoKdNmuYNpkzx8HhOv7tR1YlvM8UD7eYG7ofMqkPFZ4wcFlpHCc+CRdAqoWrCykD8VO1JES
UkX3amiVWr0R00h+LCqUTsrGlx+jGkAgpSA16yyqR6ZSfaZiWH2HgMlRoOstx4xZdXfQMUr/ycvG
BpcVeNgjNILOXlPcGLyLWbDgu8rp9iW1DW+nJ3J393Et5+ioQu3EXe8HzCnLtugafE9K0YLvp7iq
9BgGlGoRIkopSVhFIaUbhQqLg/ZbBYFkKPHZ3MX4vN4VlBU2mSm13yxZM9coOTl3XqzH1qrWfcvW
KF48I5RU3tD6xLZXzdXu7uMf8tJgQQYadVraOJmisFva7BnWU4F2aa2BNhACjQGkas/5hvYh6vNd
pr95Whz+0OmJHzGo5q+peqweKRh27pZ6Yncn0vZ8NsM++0aPkfVpGcEgbaRK54/0JnumoSjeNbz8
91mHkx3tDCBNVZ2j4VIG3EOf4yZur6l3DOVWFTmY3L7mn5ro+N9ZQVH+nH7XaqxbVcsfL6cqE7gc
kEZQrYaqWSrNOxmI3ojiPNFKGFw8KcLGNLY8c6RHrzSVY6HD3vCkrL0DSefvsSez7FRGaCDvRedr
Ar/8PuEN8fOX/KPU+3+D6v//EbBPovo/59z/hdpL8Yol7GnKLfFXfqbckmb9JY3Z8b8Tbv7kX4bt
kvwXcHuo/AYaA8ghkV3+K+UW+Dtk6XxOXRqB9OD2/5NzC6rylwEOkX8OKpKTB5jsJMu+lHWPKeyv
pJvQI14fEKyoKiqpvPLbwnHU0NAa2Q6BlvgiZZkrWmc8DyXwXdeCqq1OJmcuqZ6Jp7FIDagGDOE3
ODGvLk3Ie8kWJRW50hc5fkMAek++shBo/OHTgWnIJKBQwCzp2gQaGxuF3yHgI9tJaR7pTq5Nk5Zv
trk8nJkoBvmJaqBxi1CFOKlZRI2ocMOnqu12TftY9Q6y0vD4N2FUKv8IVP7xpQjFyx5mF/IvUwyu
0SHh4QJUs/NWxg7JiIZNp3pL1IpzpO/PKCp4V5JxSVR1fSyJnBwkTSpnEuB51U5IeTdKoz3WbuvB
KYP/TKlZXfhKIy1l+pkAyFuGJOO/rYKuncSjK5Vjcq/aqLJAFxXouD0hPomAJ3xwMqSIFAsVFk53
7rW2Ea+A/RWvtOC7cFPSqde2bqs5yKcCjqVyYWTGaw1E1t1JWkX7fKDN8Jh2FdhLRQx+0DRr/Y2f
yM2z6xtyfdf0rXVAVwbsSNjxhwvDm5zLP6dTFyWNlQjahWPgfHg1+qiqO9SqrfiiN5rmflJDHIzh
OasHcTDWOEHdxmr9kjnVALlDQI2sMJUFIZ2JmMrHr8AchIqfKI6lv4+PcPJRdVCYekV/3JYVQdrg
NLFSreomQPyYVnywo7FDmYSekEWtgGbXH0wClBK2CIA+8IVTLLyK1qFTKYNGGSvD1sPN+vtEeqC6
A2iD8pcNbnojmmK+Qf78SNlfudWMTr+6vFNnPgVgcpgMHJ0Qh1BWOv8UlYkaeeXXmi1LYf5NrxPn
AFDsuSFzOPiy3G57zIFuaooQeyGvsq3k+NKh7CLhePmHjDvo7GCi6qpayGjz9BlJCPL570B7rgTD
iW+NHiKs01tG93nQWmfhYPr9mxOGQipHE/B5GC8TmgMwcJ61MqhBPBJx+L3qjOw7YmaIRqLziIIM
jFrEAVlu/o37+Z+PUJNEbhWOEQuJmvMRdjRwW4DswrUpXRXQ7Vv95XKA8VCYTCFlYhP+BrwXbtAJ
OSCNDKm2SnyQqwalasnXPqtCsfMLGdVKdJVJXSJveznkb+cipenTkJOvBum0iPHZtq6N2yh/luQn
M3wqlafLQX47DCdBJt+spb+LvK5uXbviS5u8aohPRPeXQ8yMg8I/b0Qq7EyeMaHziIqOnKzqezis
D+vANdfW+Nh37xGu212ONLPOzyJNPhIOiiNO3vPsWnJ2qWbua8zLL4eYWQdjF0PnBkabXpQnp2tu
NnKHzqlnt1lNHWnIj2YIUylx9evQyfqb0vPFhcNsblRcw6gN8t6WYVWer+1RpaLKs4qQbrHP+/YZ
zOQC92UpxGSpNYULAjknRNEDxVOMAkyRtvQO++3dpykgmg0kdUS6BXBGz8chDRRkM6f2bFm+x1fw
yhT2VAJWFcsgsa7N/HNlKgtH0tzSM0ZOjypKcMqmkl612OdyBJTFduUb0ZXHVUcZ3keJ8PKqmJ2/
X3GmS1zKLDRFtdaz9bCgCkvL0esByl4Ock6Y5Eod548XnwWzB2aUPm7lkytVjJzC13C3tKVbPQFT
sKr76LYBv4p+AGWphWizX+sk2mShx2GITHLae2i/x3sZkw8g8t9jrwe9qAC8kVZ0v9Zaaywceh93
4uSgPRvl5HUm9XojhA5xC+9BzKt9adUbN79CV9+T5W9N3sPZ0VYScBi/piqHVV707nqHuHRoKb20
xU3sv41thcGtbtwW5Fu6DfRwF1vhvgQ716XVJoGoIgkHt+j/4KQ7/UITNmElGjmYGNFDfcbbSdz2
TOGmEzA4il8vr4W5Y+g00uS+azUEOjRKUrZX31NH/5QPHpZyX+lwY5UOJedytA9ptd8+imGOIoU6
vO0xNzxdeo1FJdUYFM9uNJ+m5KFMf1jliwTWfujrZ6UxH12yuC7/hgpVrK2cCOFE1OqKfoOzE9C2
q6DBUrZfKwZlMBR0cIi6/AtnrjHDOPmBk5lHD8gTwdlx8qeRtRN5+n2qOxFD+qFfupbn9rop8hAw
SIrI9iYbwxeRz8hqybMx8yk2NVk2LAw1Pl4e0NzJdRplMuN9o+N1S+PDLvBKr4sbQOhVr14BFVmY
udnhyDKLSYM5Ch3//NMGUamFpK2eHYqPgElHKZyFCHPfxvxPBNL/8wg+sk0gfhhKReckBHVvFvd/
8o6BYwsVU8EaHl3SyVep06oHQj94tiPdu/SRsbdeC0q2kBDPDoXKFyVXiLyKMhlK6meJkoFCssel
PzZgh5c2W8gaZmOMaqfkDTod/fHPT455GdcC3Q90zw6SGwc5p7DcB1q+cDH+nppwmcCw/U+UyXwp
ysAIc8+3OzkRV3GlyptSd73jAJNpCyj6BinUb5mPo4OrPWtlFW9dgNcLv2LuFDv9EZNFTodScVDj
9FCNLgXgrKqFGIAPFLjvtJUpIJQFrPBPYsKSN8aaggXC5Hx6Hb8Xc3AJnn3EoXEFOmtlDupalW/7
hz/YwSeB5PNAGhiAooFJYtdNvRKUV42KDZfU0LcLI5o9Kk4CTZ7wwZi1NCA57dT6XIEf7Mx6rSlX
ZrbE/p9dmYaqiB9ZJEnb+Yi42yylpcRhJ8KTCzC86J8Ef+kBMDsaE+CPhW4syvWTNVHLudIWQuDb
gfzDgJocBp8sXERV7NAuf58J1Obne8qE6UDOSn6Opsf5cDrYgkZR+r7dKJjM9cCV433e3oDwBiuc
JIcOwbnVYG3EZFcC2xYWPtvMbJrUuyiiK7yKqVKchw9bzNjBwjJQ66lSnjzyr6WjZC4jP4sxWRpy
gXBUh6IxpS4cEmzXuNJ7rH136PMfelwTheg76tDbyxOr8sMnjwWT3gxnF8UP6gGTo6U25JaHquvb
ptPeB7m2QWbEW12OMTt5PIMJYwEemt4pjlFXQomyn+3U2o7UWFBCeC/5whKZHclJlMlZgWd4UHVK
4tueE61qLCoxgf2DENSHYPrr/C931/kqSGlyd6JV+fZg3tRJsXMbfSHCzIYiUaXujUwPwpv6ZA2g
oomnQlL6wJy++PJN26Uwtm5AHiyU/OY+CUeDrABbkyR28PlIfMUpPfDgrGf9XY0fhPapipaeeTNJ
CX2DXzEmeyaFhoY4NvKGqjfUV26owPkFzb+n2I4zqvE1wB7rXjTz+xbw6B8sudPYk3msBjHHGpbY
pYnyyZdAe66sH5dXtTT+O6Zb5zTGZDVgqiJ1Xan7tnBdSvoe7iXUUeSyQA8o73Gfrwxpr9J2JvUy
oNJdjj63UE6Djx/45OFRyQgYeK3i22ENMTPZ5tpXH6NGK3z7gzh0R8B9jhofI+7zNI6e0F5WBoNr
pLfaLQ3xB70AKgwDRVmDqTPXfxIOb2pqKCh7TMMZQKziXOY4MoDZIWiA1ttVlCcgs5YmcOY5Q8Xb
Qh9b/ijVTO7HTlVz6JSctgXcWd6hctCudb/eqF2BEsuSXPnc4XQabbLfUJ108hrCoz0UG+NrLAAQ
iu6lAVDAyitRzVCgIT6hAUBbeeuGeC/06sLMzu5GukKiwrMbt8PJbky6LISwz8kCRSrdyjQD1nWP
hmohNuqmkKCnI6IyQKYJ233qZOXD5Q87e+CchB8308l6tXJZqqCZsVnA/de+gY3J02Lx8uMVMN2S
2B+M/UpDRo9o8lGHGIK0WBfjsVatBOEWXQFW6U0Qf/O5FKziq/EkpUfeEhv6QwupwEzFZ/RPQDWK
vtiofH4+wlrUKSV5tW9/QZMLEhP0fuzJUIU3OmUHsfSfZzdn4SYXN7AtN47gBdliB+3SuI+K9yH4
8s8/2umQJs87VxU6Q+6IkTVXafrq1/e9tjBrs68e0CzMmsVmlNXJOBz81BWzZ12WiHnxwFul7oOb
iZugFr7XXmaLyYDAaHOswvDT5dHNh5ZZL1hSjPf5JHTWRoqUjhdUjNnyUR9iHweuutv4UmbuDTFC
1MHJiz3VKgmqZtkiERq7S+MfF/5vSxboOO11mk+GOSmGoDnh56IkMn75PtVBh4Z1vhka5XvsQ2dh
7hVhOI5FMCUTt5Gwb9qjn4gLgnlzu5NU4T8/YlJXEKsC0Vi1Q4lYugGXsxLL+8WmzOz+UFXdMI3x
HT8tu5paCfG1SnkOIDexThxLP2r4WKOBNmjHMKvVVdH316KWqW+Xv/PcSa+qvHFU6ti8Pyf3NPr/
cdoghWtXGeRLCb0LVEyGtZnozQa0JLDfvOuPl2POPg5IFzSe1Jy24tT/oMZiFoZ4znGrCTd1/hQC
fsWHsqp2kgD0Csa8+QXhd2w2oi01km3zfPkHzF04qgb9ghYOj9WpVlpbmU6tN+ObO3BujAqOj/TP
1Ac/UjKm81eIyaIxA1/Xi5YHt5h+GbJ8PYg3ip4vvHNmV82vINMiTuF5QOo8gghx9o23VhB+7ox6
FZf+feO/RdHCWhm3/G+7UZfQfdNxYZQ+jFJOrqnBcdSitzLGFF/hV4F/JdpbL168cBvOLkmdRw7I
Hpq9U/BJI4E0xpaD1YHcSGV5a0N7iRBdkPzlfTc7JGPk9NDHoQo2ufilKEC+qSNW0JlrCNprPDwz
ud9q7dJRNnuK4PoiynwwjvTJRrPaKKsynPvsNEJyzPnu9Tu53pna9YAt19EyszWtIx++ngrnn5eP
njQ7xMUuL/ylHzG5hpPK4DKR2HhB8OrBuK78q8H/+3KM2UVJzWNMaUFGSZMYsZl5IlAB3wabudLM
A6r9ay+/c72dke2cYSHa/Ih+RZtcU64TDlqOprENTzEvig2qGKvMu788pNnz4mRI06s+UaPQj/h2
lZyvdefFzf5oJ59EmFx0yNBnYVoyaUkNKfjBhbOPdPwuarq19aXAdu3ygD4+wm9b+STe5HiqOwOO
sdNQMUKHRu5uQxxJgvI29Y9jY6P2rzIse1aa+BBo8V5T6o0HFddlRYZL0JKFuZ0eKqEOfRlQO5UJ
MM+Bce8g6nx5sLNLxKTdrOJFROd0svOGQQA0jf+hLfg1eujGcBx07VvSKenCm2n2MDkJNFn5eZtr
XaQzqV34iq/pOkImyotjBFjKhSEtRZqseskpVLBYREoG7ZDL6RWNCJr2myR9vTx3s1/nZEiTlW8m
SZ0p+DDbweC2K19/D/GSXxjM0veZrP1eRZGiqIkxGE+IGGyT8m8pjLeXB7IUZLLgAW8aiieyzEw+
Suj8oH+++Iib/yqaRS2Ud4U5xRGLAcYiKoKRsAyifZsMKyH+0YudXfkLC21+ML8CTT6/gnikpSKx
ZRu5fh0r7yYOoUh0LXyX2XsYUWEs5FQ0hj9ecSfXfVZhHYdI/ZgUa8a1TFaMSKaEQpqEUlDkS9em
KwULB9P8yH7FnOzVNMqBKaJIR6vhVZT6LSsu67KFILM31Cj2DYaHJ8b0QMhE1yPjHsgq0h8QCld6
c1D992ak7e26RDz+85WHQvMHJhnBsumqQIUCCklnUbn2EhFnFUFFNiRo93Awl+SgP1oK02OddhhC
4qDvRl7xeZpd1mFRq2DvANgMhxJ0PSa3dhhtSw9b6WxvVfhJodsWliip9BtjuNeM+nNVq1clOkIh
skqroer3l8c/tyu0n9B6lGAB357/Jtls8DEK+U0+HkU85aTkx0gN6uqFHT53VGlgiTXQ0SNubrIp
2qBHWtKMAjtyH3r3By2dy+OYWzWn//7JURh4mEKZQhzYEOxMhJMUlFZC92vW1+uCCzIJN5fjzWbg
YIiBASJfTt17EtALNTUfqnFAVpvvijxUd9iHK6ugS42Dm8mwZlClW6MHYEGb7eJvvQUW9PKPmNuP
I1oLoBPlQNwrzz+eYoQV2gsMWnK/yK64prEj6F8ux5j7cPg34vEFp55jZvzzk3MGgR3UseU0sJMo
firJ9leAnbI/OMw4knUFW0IklizlPEju530PGzew8zJR1zX6I2sRbMumybK3Mmu4rC29+4Nzhgaj
bvL0GIn+kxVJvbbo0XMJ7F68ccunBvpImD5LTgw/8qbHMujyPI7fYrr5jREhLJPNqL+JjfuRRcXd
qwPbDIwvmQJL9zmQD11y8DvnTsruyD8XVsdsRCQRZFUBEEmqdj6pKezCSIj0wG7KLW+e1EzIW/oK
+pBLKRNfjLz7lmvm7vI4pd93ItxgEPYg2+nM0aI5D1tqWZx5eEza0puxU6NNHl9LKP/97bxToemk
tdXZeb+HUwrivQmvBr1ce4A13MUy+UxJdWQpyyia8WNGQO35L+k9MVdAwgM5aUkJ0N8aDkLh3Ok9
5G3tqe3e+yRbt0W+VgTnU1/rC198diLog0kSzrWoDU7mP88MvffQirO5C5DzK6Co66sGgc1qW6nP
dLEW4v3+IoA7wz3P+SpRxtUmw42MLCmSOvbs3ECGunkpkaVq2rdI33lxsHBtzMXCqgOICr1X6DyT
anWUCbGXYjNkK3jyyfHn4VEwBoC3q1j9x/U9ZMIlcIiAoIDbTAE3Vu0ZXphyQQvqD8SVV1Z0JYX+
wlnw+1ZRATsCgpHR1xjP0vOVEiP34g8xpZrKp60QP+XIDluvvf4qJO/yV6tdyFhnVgbhNEpbIHvH
LuZ5uCKWOw2hQKoNbUQ3AUMK56uK9Wd4NFEC1ZvvC1tS5t93fvaMw/sVb/zzkzNcAP/gjyR1W9Kj
XeZIaCxqeGUZe1NqviigVF3Ut6sX4YjE1mqp4jBTTzyPPplcHKi61sQKyxY84WCYCCIPzs4xsqvS
vwowULHQtiwz8+DgwiGLyLY12po3+sLumLmw+RljYwXOCjTC30hGomNiBUKOoVvdUa4g/YovffCl
RwSojMq1AgG7RuVPWbrbfr+k2ZSWBTaYeibvvslDwYlFXMzTyLMtmLQoCUBpRnsjXlrCM0UDQNtA
60b4O/W/6RqmnOprOEkBcuq/i3sPJzKvRzrDW3sqiizx6kk76vuhOSTCCiWXyyts5jjgmKU4boAY
ZkGPC/5kgY0HRN7D+bUt401C0jYKHovi3QruYOhfjjT3Gc9CTd48plGrptASKm9fg/491T75WArq
7oMx7FX9yjF3afp1IebM/jmNOa2CqIMBMT0iZorkYPnJ0w5+Cgt63/1dFQ+oHa/4H9WiwrVfCDwe
o5ONC76Fp9dYlCQJnsyr6xRMd8fW8SJbbd7F/DV8L0WUanDEM6tHFXPRWFhKxseHz29B4UzyKWHK
8Vg//5hOKhV1j3ag3RXbsfDqoCuZ0nWQk4VjcAYZNVqS/4o0eVuaiK/I7ljnQh9pDZtNKL8mBTqS
0Vax4E6uUwGvQfHay7w7WY73nvXg9N0/hpPwG0ZUDLwH9unHejtZul3pDIE4jrYRBGldCBiyOgZw
BF3Br2/hc84dBeQMIyOWwxhyx/nM9sj/e7HU+1Aq0zWKN5jF3roxLdBDrqohGoJfJBWWpeFsDDXe
jl081KVtDwmyQnaeLv+YmSuPcf/6LZO5R9c3UOqUvllCSS9DE9GxXkMDbbxRSgMVi8BDLHrpLlia
gPHPTybbggQ0ptucwVL4ZGXmpk2Mndm+/8HQsLkf3WNI0KbTXGa6BmXBYrsOEsqZe6XG66/SN6jo
vgfmBnnqdVCLh8tBx/ma7ho87wGikYixpifpBEowtS56ErURdFF3iBgL61hR6oVbbG5vnkaZXCYy
5r/4CFAckYVoX3nyoc7vlZbCwFL/fDaQxMENQ5XutjgZDho0DUblAsuDQtcW8Fi2TzXjh8oG3Eml
ay688mZnj6qACqOPpvaUe1QNGprgqQpnB6HCcsBlot5c/j6zAxp5bjyPsbyZFnrCugS3J3CGx7m1
VrQbSUy3gnu1WP2bvaDGbtW/A01mru6FZOjGQJKn2Tghb3NPXgddc6SKv5FK9EH9oduJVvBGWeD5
fzfIyfLoFM0tcB9hfyHVMezy6C5Lg5Xk9gvLcPZzkVdRMqKJil/f+T42M5hpjgZPg/fUGmqIEg/b
yyOZeSLDFYD3NiZPOknNeQQlKtAerjRw9nKyoYmJh8JKl77hzr7LaAcb3cJVO3cywU2Q+G78H2Cy
5/F6QWkCGH2+3VcPQdOh84yQFipzl0c1uwhPokzmTdFQ3EGiCordjxSFe8O4B9k/ZK+Xo4z/lt+O
opMok1cDisw6tHDG0snIhkf5Nu+uw+5TF9TrLFj4Tksjmnyn2EropoIwtuusvDGD/goR9S7/KgfF
w+VBzQZCHYISJYAbcYqirkOhkSqRpY016EbNv0i9clOKm84tFm7p2ZVwEmhySYNNKjR3zAVLKePh
LI3pmaW9OEmuLVwZs98JqiIYImskDY677OQ2LGK8tZKQ7wR5e90rVyEttscqoCeF2eOPy9M3u59O
Yo2jPomFeZ7UDQGgCgM/79s2cZBc6s3bypDeixKNriTu/9bRS1zYVrNfDS0PtCZ5Tf62raRSjlVk
gQkrVunWcKENIND6OVE1+Nle0C3sr9lzyaJWYOgQtNUpkK0cxF7NNcJFBoVKLQ25iWFzLaz5uRVC
2dckkcSNlP9wPpcoQWUGsq8/8Wvs4Uq5Xz5il4JMNpYfjlLMI0QllK4qDbMZ60bHGeXyqpibrxFD
j5Mj9RVeLecjcbIcmLZFIaI0lPyzhNc6xgFBupAdzjQ+VJCqv8JMFl/g1mrVJzz7MHJND0mQKwDV
opeoCGKsn6wAqKzUb9xiqLedVetbRw5F1K0Eb5Pour5thjBetZGuHFCoxCreG1x88vRFFsNYdpme
m6c/c1zMJ3ukc2X9J4KmkNep3tJyr7Ydbj2toh1MFdm6a8VChC2yq8UC1NxRQJULLVrVMGELTUIr
GmIg/kCFhsfCNfA5c1uoydbQkE8r0WlUB39hY84+U8a3HZriGD1wk58Ptu1pR7k9L0ncqKxtVgvp
Jm5F/M+SNtyGchGu8tpN1olJQpRVafZcaOk/M+AcYVisCzYqryX1Y9Oe/wYM//Tac2QuD+kFlhta
Uisv/PvyEp87+KhEQ6QD2IrE72SJJ24oow0e0uDCHFC+ypVyI5A1Jy90491yofX7Ubn7bQmdRJvM
qmSlupgoHA2+LO4MZy32Pa/M/p4Gx7apsp1QvMRKz4Om3ppyebw81NndrKGHQSUTFvr0iYvHOktL
4MjonHgjYUYy+P9N2pntNq4k3fqJCHAebilqsCTb5aqya7ghatqc55lPfz76R+8t0YSI8mmggW4Y
qFAmIyMjI1astZb4TVHnzfouTMz8VOhHYTA6AqxadLtIDnaydKrQ6w7Fz5nyovX2amK2eDIuLE5/
vziUtdaFAnSRYBzUXzF6N7blRw6sNk41+H9CaXd7Cxej7oW1WWhPRAEe1RFvCQHOjkX5OMXcxivf
UXTgSoQYS6LigOtfL8pFIUMMXxHt0Y8i/BmGx/UpgUVfJD0HJTzVHrkQr4009NZjFO+5DMPmVGcZ
OgifRx0UZ63bsYGKkdIxMe7zLg4gR0ygl/v7vaR6REsPgm1aXrO9lPRCDTLkDM+a/E8M/IXKfYPp
20YWjvdE3w0jC3K09Ndmi4QoOhDTDCMIz1HDrey82ceh4vBSdjIfld105ZAtnAAMGhZvSFi1efBf
7ypYgsFwJVqV4KI2oRs+qiI3hQy92GC9wFt/bMRjbaz18qZzNTt3wB8ZPAZlLcOTNYtipaBDA6kX
4RlpAQT3dOFzFUT38B67TipCSn97UxdOAVEEnDMoQagZtFl/IlOjHqmQ6LVZH9MXy6X7zlwp/i2c
6ysb8mwfwxRkuBuG55qu2KC6xwhpJL+/75qXMjCd2wta9JKpOA5VExX4eWvM7chNFK8Nz+r42txF
2qvQ4H+UXTHewe/5Qyg8BFN7/c9tu0sbiU19mlzh281flRmJvWjFyCVZnXkPG/iJGmrbr4BXF8I+
aShsSGC2KT6JM9+o9LYRLQ8jhgyu4g+SDSvusOR8wMEZuLMmxO88WvVSpTGgZYRn6EBMRsSRxQEz
l7ofb2/WkkdcmpndLZWSInml0q8OYugz4p1s3smHoEwcNfx629KSO1xamt0pFGIKpRxYkDHshBY9
R7SwvvZaQftHQo53G6MSedvi2hbOokaqUlcWRRXdLOuHZtyjVdMWaNGt8cOsLWwKXheXpWUMdUUO
FJ496U7tYG4RsvNUYYheogIVwrxcCYaL/v2fZ8yL52GLrrnhKvj3SN/OcBG6mtjfmuSf29u3dJfB
+UVriVETCjRz6NQYaVaUCi5YhhRMjZF8Q5LzDl7ehzCrfxXtrhX/lH80xGXtMRPXiCUWd5VeN6hB
6JhoQ1/vaokyjlspAtgiE1gWNOkO/LyMAYexnRvythjhkPl1e8FrJpVrkxD9uGOXYLKTpMe48Z0+
hbYNRRy7qu7UON/6XvaOgDx19P+3ylkYgckvzVs5is6RHqL6qnu7MkGmPuskwS79+JB0bbRictF9
yIGm1yFcGvNOE8JglVJOsE853qKHbYfUxCp9pbS8aMSgEcA4C8RWc26mXqig0hUpzKvND1B2fvO8
2sha/Fo8pqaJFQhb9OnvF8cuzv0QukzeMUGHqs3AOJD400UkVwCIJh9kdyWYLJ+GC3uzYx4JGSpW
BfbyIHzyCuih86M53kvBrpWrrejKdoLwTfwtX3s1Lu7lf4bng1DovYoMkitUSaW7VGWqTDe3tIM/
3Hb+ZSuAwaYrk/M2206zTtwq6HXQGBRhjexYxiXUN/vbRpZuTajixGm2hKvTmLk79GGTMBRGQk06
R2V8alX3x20TS+uYIFBU+KBdgIz22i102e+mpz4lHFDNQ/pDtZ5hBXuHDQhcQIHzi9+0L1MtgRk6
CEhH6yMyjJtkKGGYL7a3rSxdXxDr/WtFul6J6bVwZegecb58SpVx29cwWyVHTdBWLpTX4a55ontp
aRZr9T52vSSruSh9r7wTJmm1HmjRoUaGbFsGeel4Sm08iQKMboWa6B9COX6quu6b0Rk+4u1jv88k
D20x1cwcfwgKW5wUv3tfhHC1NL+YusfAMmJiiMx41l0RBkxkBSiwGn3dnGvA1lAH8kppvWqN5WHR
HUg+J2AzHeA5igBGb6gwKHqexzDcIDuxJa0OjLXL6hVP8mYHGYhk6oahVNBg199KQb3YND2AqVq8
A6B6tJRhY6rJhNzXt4McPsuIGqgTThXcT/nk6+GLFBabVv+gpD+b0HfGLrurELAQ7xLzCRj0TpSf
PQENrXRbxw8CPEuocgW72x62VCNUpiQW+lKap+QU1z87CZnVF/2cJDM/hV3yFLTgMSdVET90xGE8
DyEiHgmo3rTwLbv1IVjNmn1RoZ9sBA40/schkLcuDOAr0Xbxs138sNkpjhQUhysNkK3eIIgUohR6
rFT3cHv5i9GIQU/ArxOXyXz+rCiGgo9Zkrj1H0Mr3IjiSixaPMEXBqZVXlxRflVUA7oXJBSxAy8i
316WP0Xey+1lLF2E8oWVWWJdIjzIF+D0ytqDISATh4q64pQCutz1bz7bbWtLNUxglcw/g97Aa+a7
1owmBN8ICk/5gyKPm85gTLBPwI18rConLKUTz9ZWWMuypxP05oRdmJ3tJXoTUjZ2lABKf2vCPaeS
BSI/3m8k37CRldvovWQ3UrEGIV56IF0ud/rGF98w6AIzjqZnueI+igBIWJjE3I9mbUvS0Nt7u2iL
QdJpVmHibJtF/KECUD9ofMnWOMZ1hIqPxPBx3B7QLKK2uMbZuXjILszNwn5oaEGrltQ3LO8HHQDm
qZ+zZOWqXEybwHvDRwZEDur0WWS0ykTVsh4Ituz2KAfn/nE0N9L4w2WwFG0H6Gv2eSK8wHSZluHz
e/bzX9vz4J+ORdL2Hba7+IM7VIcaUWAAFXZu/rGC99RvLhYqzz6e3wpllhtA2wWeDuTycbZvQB8+
pdGYvAPeCOU9LCvTYAc9sVncViU/K7OO0sop14oNEqp7U+xXyuqLznhhYxaCxwZKsARRs3MlNojD
m5sh+aGXodPB8kxj5vaXWnTFC2PT3y9OGcdhyGC/RRPVyL9IQrB1NeO3aOnObTPLwYshT6gjGKYW
zdlp1pvCq3001M+5UtqDFj/mrnbKk2ObZXdCND7k6TFHq+nnitnp278JXubE0jTx/tF4vl5e34ip
kYyYLdzKyUJjk+TPavG5bj/3eWwrqKsrdIP2Y7EGXVq84kzyeS4B6AVeT+fFvgrc+uEIaT0k5Ymx
QUC0R35JrPa317dmZbY8V2Kcs5QnK5BMbgQjHxw3InzdtrJ4m9Kzn7gNaWDN+8xqAYAbUWoicejL
UyVY24yxyAU0+JuesYh3mYMAh24dtUR9Oh8XWxc1veYrA/ecCK2+8o8GwVD9OUyTd+zdVJMFz0Nf
0DBnYWPQ0crtOoIwkmh0Y+8mweHb+7Z0ti4tzL6O7IVKJMsVuanxK6to6rqPBYqCt40swUp50UND
RuVVgWl0FueFoBdioeOeLKsjk4q955hhhOpg4Kjk/sOmj++l5IDY9C71PibpQ+qWKz9hKWAxAkOf
ANI9iDRmAWtA9wq1AT6YCncwfM3wBjXqttE1Jw10Z9Si59tLXtzXC3vT3y8cRI2t2qoT7AmJecds
60Zp8knZeiVLXYLyM9qjqEwxwklC++PaTuHFQYxgacgAaO6Uxr3VDXZeHCnhbCSjhTbMN+2E14KS
OkIPGe/nZo1pe3ml//2CmY8GoZijVMQvMNOXptR2Y2JtzHCNgXIpiigSkBVG0jWeo7Pv18oo+UY1
jxHTVX76nm5u/Fwanfd8tP+MzD5ayMRz6k5Dbzzdg0I+mtovpKRWPtnyfv1nZHbLRFqVKt04JVZB
fnA9lKl66bCKFl208goigZKMWePpXXDhf2ZbhJkpknBkesFEfQNtVNXGvT0KQrK7vWuLR4uB1Yni
HeipOXPBXMrywQsx5Uv61vgqDJHdZwet87bqu/YOPAYOP2kSzckfYz/TKECMU6tP3KTe9wkyWiUr
5cmlq2QCffzPyMyhFbXWCPykG5aMdqk0digGdYOxU9QkhXdHWQPsLe6fRr+IWRigF3N2ncAwUde2
RFxbFyRKRXW4Af3u7wQpKp3UUiluB12y8oZeGgpEa/g/q7OQrPpJPtYljYKxKo9yNW50SdwPErQx
WbodW+vOGFpH/qG21g4Rud8gux8MzTvr4YcxCo+K8DShJSa2htvOtOi3zK9RGQaeJs0rjXRUC3m0
THI96iSRsS9V1I5X+SDWrMwWr8VVNWiFxW0g8sCgp2U968NaPXPRj2jXvgpyMcI2M9J5qZiQXkUI
oZkOjGeuCK2RNaAPuOKwy6v5nyGEZ67PupsxVTAIQvha1Yxa9SgatY1Q1Hui47/robt/bYaXixhW
LevJrd6RPeuACpwTr5JRLlUspi73/20bg6LXZtQqFCb8AJPHrryjdYYe49EKkRit76dhH/DaK2+Z
pe2Dso1ZaiaBGUObXS151/nFKBJU/O6TP/4Z2vsmWKsBLtqgW0vVGaA7bbPrRckofJqQlpJmpeHB
z9QDE4yh5q98oaWtA7nFXCEp6TTWfG1FEIzKa6IwOgfVYMMnuo3opFIVloR0IxSjHYYrW7cUurRJ
J2yacjM0dVr2xS2jMEenjG4dgaxvAjttBve3NwbGxixac5NbUETLrvSeeAl4BV75CegO5+y1UbeP
LbPtkuisql/zdMdVtxdeNH8TlPn+djBa3M8LSzPP0Lq07FOvjM5u2+2m6S7f3ZVmy+A2EckqOu8g
KmsBcNkmDwtmPBh9ndM/tEUnZ8rYReemAPBIgyvb57US341WhLZI1Itb3nPbIAr1FQTU4vMXwoZ/
Lc/i1ZC5fZ5CrHceyoHhOckDbzjcN42EeNMGCIxvyyhylOFPYJkrt9HS8SB1mMpaUKIwEnr9SdOY
oTM50yLYqqMvfToMd+oQfQ0G3VsJlYuLZKLFgmIAlURdnS+y8M0sDsgjlS7fZq62C/xNG2U77Wel
6Kc2f0k6y6nM37cdaemcXFidD2ej52y2iUpimUn3fn1KcwEc4qfeOyK4uLKVS7fOpalZlE46GRq4
kPQyofVegdspyvsq8GiuPN9e0ysCdl63uLQ0C9QCaxKjCeVSZnYaxNsiAKjRJ39A8UQuRQuj3UWT
HvVAP8ftvjbJPuyPWfdjzNqHbu2oTkfxzY8Bj8BAMUwOPDavPagxvMRA9peeQJk76JT0Sb67vd4l
H4Ux/l8Ls40NaDFAo4AF2PacJjK2bOxq2r7sn0zY0G4hE3wzgSAi/22pQU+G62v7mFnPTGQSgIzQ
dZ1ubO1M6WW7bpqTEK8NQy466YXp2SE0SylAq508vox3EvHb620rKaEzrjdInK/s5upCZ3eVaSQa
iTZZr289A9Lb6F6wq6sIDSqEpit13/VQuVniYx0KKynmoqswxkQHSkFZ6Q0K0g0N2dMmiIz3w3T/
8byVg7F4Ai/+/VmIyQPUBaISZBE6BnlZPhrpXvOzLbyoKwtZNjRJkk2KqiQw1z4fDpHVxwNFWFXO
tn08Ijwk7cd0J4AGvu37i65BfgRXysSTNO+ba2pI3jehmOpE3FRxMOmborRubgtFc8o1gPjiSbuw
NnNEX6kielZsoGDduyYddNid9e+3V7S4d6QudB3Qf3gjEznKVlq1sPqd1fBTLTqK8j2E+2DFE6Yv
/SYo/WuEkvL1BzJRSPBzgccMniZAwAsHqKwzwf2HJtFBUEI77teK/4ulNqDFE8QX1Ls0HwQM3dQv
OwVcVtN/7rQPglI6EwkvKNadgtombAw98kxGvtUyxdj49SZJi20Oy9sxT/5e0QO3hGIBzDM81tIc
pugKoRTVFb8lgA25HoP77DWSQZ1lvqeWfWlqFk7yoWuiJuJFF4r+vhJLu5KklWxw8RDwJoUNiYfp
G9AZTK5+p/e8f5TqXvZNBwJnu9DHTRyE9irJ06IxcFjgqBnFICe6dh3LbFqhzjFWVv4L+qS1Wu4E
D7VQGElydABun4bFE/dKiIFPMgY/u8oV7uo6AsZPtfLJNaJNmR5jBIhuG1mMu8hmAfcFXAZy9XpJ
ZZdXkWYEEcN1wnctNIYPIsO4j7eNLJ1rIF+g25m3gKJ55gfMixZapOTRWRxTO0zuKSLVQEfAnafN
iqmlTwRdFTBi5Jipf83edJ2W5ELYFdHZkBxxVPZp7DtmPBxzilJIvOxuL2zpExnURGANAVjEe+t6
96wibrW0IZb0om4nGdKqobVp07Xnx+K9fGln5gqpOHgCnWVaDvEZilXbh+nOqL4UIHhg4tpJZmn3
+Z8qWgtcix+OFzhdAmi1oRa6Xl8bxwlKl8SKtD1WHQxUxRc/+R2PofOOfWQ8FP4tBnLBDFzbQbMT
UGzAGxnuqzwqt8xA+Naaws+ia1wYmf5+8S5u/SwK5AJXj1KaXeAs4k9SpFegf49dvca3/vo6ml8z
EPj9u6SZI7pJ2nXNMMWKYZcKqO9pUHZ6G+lbXu31TD4Po/kYi5/0eNx43ZNfg7SqijtmzEZfdgLv
e1I+Jc0dSA1L4nL/yMhZM1WQ+kL7eHvvl+5DoP7oiymQbaDLcb0tQSq5eqWy92m8sYTvsi5stfo3
AoPIK9zxQPHeA2e9NDjbGbOr1EBvQNCKpevUVu5MeNZ0WOlPL37ti2XNXJcWi9EHIlbq5k8KCb0Q
HUTrsxY6cb6m+LUUQ+mE8y5QmMGn2Hy9gwr4OaEfCG+t4f6yokNb9b9uf6PFOHNhYXbxhG4v1WZB
FaDLs21eJiFUWPkmrLVge9vQ4oFnBkqHdIsay3wYyk8qM6hkakdW+N2lvhd1x86FdGbtxb/4dS7s
zA68mAWdpwkUcago922H/MOpD06QW+zzskWHe+PGP335uWnSzdCfrC6/N0LvCe7xQzr0dDKqlQ1e
+z2zQ1AWUMfWCCOfYff0w0OnGZ+ySYq9aPZeHawhoxY/J4kR5TJ6yKSF1w4TAZTXhTbjyFlg44tj
2Y52tzanu1SzmpCuVOUoq3BHXRtBGdHqxn6MaCJ3XwtffVKCakdHUM8cqli7EFzvSi6xxCSomPAG
U1dncXDKXJsco0nfjTHks2cqm044tMnRRYTUoLlbnPQsc1QVQiZmYpqNbnz7e88ljTFpQfFCf/N2
yDprSIQ4xbbwQRjbOytjKjluNqm4JvWzdEb+s/TmAYF2WyWUIl9PGoujnwo7eKs7S/tA5m///6wJ
9P31flIyqg1dx5IV1wxVD49gr+6FpNmIQbTG87nkk5ermvmkFUVJ4AvwKAUjeu3C99L80Kc/3rGe
1wIqs16geeY2JKpBCSLq57rbq6p/8qr7KCs28Vit5BOL6F7zwtIsJGulIHii3HKeB3ND6cYC/rq1
XEdgTkqq9N9eN9zHfbm3kuTDEMqbxEifjDj7MJFISaN4qFB5jZ+jsN15nkTZ3thH3Te/Gw+DWFk2
U393vlCPNnhLnlDiWtq1fJBg2dIMhCRRH5iFxy71Ytjk+flpNz6HmgKZ/b4cfkmmvzG1TSVEJ4Ru
H7TEPPlebTPyuRKfF13coBMJJn8q/87CYZM1eQcXPYcpcaO9FJr6XZslyosySsVDKbxDypJMfRJy
51UlMjI6OedFaoayRR8iOYHz0QR0VLHRd3XK9CGEpPLhtg8u5tJMSDHKDwOVbBgzJ2z1gW6xgK3M
/dAK+X40zGyTxfknCuFH0RyeTa/c6m67U5Lqw23bS4nCpemZV9Z+3edDIUXnmAl4FEFacEqtvFZ1
XTzJpkGxa3qjsq/XmykDHiPXo26vQefKSaZHt94RWfIQXtygXKi+Wlww10ZGF1m/KnNJb9P6bjTS
Oz8qD1HTVDZwo5VC19K2AWGAHQVpSsoos+wni5SqMFKBh7AcfTIov8pZFa6E2qVNu7Qx80C5FlLd
76b1eLDC9vf1mDqrOenipk2plQlxDnOiMyNmgV60FltEpbrfxd73nJaDHzS7EMLWv/c068LS7PMM
Fp9Cc00sKf+gf2CL7T+3DSzu14WBmZPlhepGPsIl50DcU86yI7AfqynM2n7N8gk4bUOXSWXuC+Fe
iSmylPdDC/lpunvHYgA3gJBnQB6UybUzax2qTWLOYpjbyeidA6tebSIsOvGFjVk6BqYoGmIfJ0at
t61QrUHV9vYqFncLFXS+O0B/3p7Xq2irmsmdJIrPRZRty6re18pTEdVbjzHa25aWSFR568DW/Dp4
9oaHhakdr0ithhBTBZ0t+yR0ghB1jqS18PU3shedWs8VIYEpBUd166/K4N436BSdtDYKnEyEjdPQ
Ors0Bf3vHfPqp80c0xD6PkQfiNdlW266/ljHur06lb+8ARM6d6qaQSs/C0mC1yZN34CHgLXW8YAO
hN5zh2a24tmZ+0KrVu+PgtHaqpdvAp36AsM6ou2/Q8ydC5pSuUamARBPnWWIgSG1opFRZTBKYVcL
WyuSN0r2fPtzL5z1KyOzG3NIPfO113CeZA8DBUELM7JrY40acsF/mWhidJlpCq5ldfblYr8PyBGA
EAih4aDgCM2BI+DKsOb9/UmB8IN6xwTO5B02+3puolWlLmCJ37Et4E/ym3wnGScNEp/bWzf95lkV
SLWYpwW7DtEMvMbXZxLNEaUWat7TVJQZv6rVo5GCHR+F6huVo2zTBrm3cjiXvtalyVkYsHI9qTWJ
agTwTzt3h4+xGjpeKDm3V7b0taZxTYi9JiKYeRoVlZKXjtLA1+rkzm7RxTwU7cFvHjUtXlM2XYid
DHuRH07ETzyjpt9ymR6mbdxoTLmeY19P7VSTtU1vlWvP14WNu7Iy8z8xzpFppGdOSrPrm96OJhmr
fo3la9EKm8Y0CJTwSDldrwWdrwJtwjA+o0jr1+NHGtZmXawkmpNbzdxOQ1z3XyOzpcixHyQm6qHn
IjO6LcCVT5AAaI4f1qYdqFm8rYXGdMIxXHngLS+OUvHEEoyC0CzBDf2mAaVIkVqU+sARiwo9xK5z
jObv3yes7z87swMcC5YX6MgvntM8PFjpi290tpX1G6M93PbyhfOLIdB706wl4K3ZYerKAk6xsozP
6BccXHhKHFl9kGP50AoSrIeRf3fb3uIGMlrwKlkKUfjMnmI1pW+UKdxpibzj3eoIqH3Fxop7LE2R
woGiEk4nUBr/49oJmcQf5bhiWR2ofzoLno04+NaIxHuf0dGhcR8682cXGl+92t3U49HXgY3A4xB9
huUWpoBnM11b+UI8ufpJs5Vrlq+5lDfiiU675cUSIfnBNdNCe3B7ixc/6X9rn8N+pKw1h6Gt4nPr
PveuepAqZKGNbJP2u6TJVvxn6SUPEwxqiQztTuny7Lj7clWztXl8zgahfmmSOLwrOgl4E4CrjZAk
6ZOZm83HFNqd7RhGoYNk5Q84ScKnok2tr7eXvuhdOkSxE+MzbZ3ZsdGRC8jCEe+CBe6zIBbcD4aI
6I+3cjcsoZB4q0GMxGseZRV59jHNUa5HS2CP3THubGpVDYFHS0tbzZ/g6N6BWd27arNv4Zh2xb0a
/ZPQ44w+RfFT7684+9KiL37LHISkjG0U9zKOFVY8uui6+322XZ2aXPKqSyuzRGzC+6PMw3cWoy9C
ZquqjQqton1bawovHZNLO7MIqypVUikmJ1fMlW1CvTwJq02RPNOqW0ldFl2Xxjq14ykCQr96HSTq
ULc8QWTj2uLJqBy6f8SGUTtK4Z1cOb7wSTC2kbQJ20+3vXSpQkNq/Z/hWb6ZKx1XW9DR6uxdiIeO
XbMdFTvrd3r92joDP2S3RbzitIt+cmF1trN5U8aebzac1FC3BbCkk4jj6sth0QpUjgY1LfD0ymxT
vSoZqnYsSGWgAvIqePq6dbaLRWekZQvQQwR6N2eFZrRPKPWI4wdhpK+U+4g3QQX7CYJl8Rpwa2lc
mKsRTq0J7STR/7p2E9DbidCqaXI21WZby9IdeIyDN+5q/RPcCG7Xbr1iqxXfw/odHwyoI68ehtoR
wZt24SIrDMh0PSOokrObP3QeTSq07uM1I0tbOVmYJl0n6MLMiFZKiV4ZVnIuDf1304mf0dna9Yn8
OQcp1KNvcdv335gjZoITgumHzg3sFLPrIo1CX9dDj5ZX/iiI0q6rGtuK7j1F3dfDX3O9Y4x1Eewn
ZTb4D6830BTqyAzcrju5stH+LkS0dCXf9xyoVAPfjsxubTL/7cmeLDL8DGMelq151TDwyrTLTCwO
ulVwOWQCCgpBV93VgvmiD/3vvBOs4yiW7UPTuum3VDG+/P0GE8wYRp3Oxxt4XpdCw1kLfn9KGoVS
5fc01ezYKvZWfhLpgd829iZY87QEU6PxyoSOEA366w0uWy3KvcjoT0b/AHH6NlK1e7AchyDVV/xm
wRLFesqKFAIoY7655ISxT0pEg04DoK6hyzaWGW1lIbITfw1GsWSKTwehPf1hNnLmosNYmQ2MfcOp
B/tuFUe0dCbmwzR6ub150+ZcvWFADCFsOU2mMkUJtut684wk06UhbIaTHH7xiq9wpt/+95ecERov
MHYTR4X4JnBZ9H8SJTKHU1YGu9j1bTUNkF3TH80YLv1U2urjF8ESt+Bs97dNLy0N2OaUg1GD4F07
W5ocdkoj8bXcypVsKyhGpxPUtQt84UPBckiJinIcw4bzbK/upaCMatrnggV22Mi/+UO5L/wssEuK
K7dXND0YZh8LtggqN/iFhEDFzClkeYS6ofKGU1cKomMUuuoEmhDsGr9uXwSlCU/8X/csIzK5uW35
zYUKExtlW3JrAFhAtGdPGX80gmFItP6UowPjS/Xki8Vfk6NNRpj2JnxRgGAO8fqDiYqQSbHsDyeR
Gfmq0DYYkeW/fTxPRmBL5cHJJQAb7bWRdMy0qleC4ZTTKZdIzq1ug9z6yn4t3DBUbWgLqa9t8nkt
JZM9tWwQBzjF+i9D2Gm0beL4qFrAh9s1nMPkx3OvoAk7vX0MCADmbT0/5+qpw2A8KbKw8wftSzsm
x0H5JxTljSxvpPK5sdYAoUter2jgDOl9AdqYE8+WNH3HUrb6k18dNfe+ND+2LsWB6Pdtt1syQ6xl
vHYaHXtDl2eBiuEkGXwsIBwS4qJ2POQPTW6cujjd3ra1EC6mtheMR6/UeXM6uUxUyzIqx/Gkq3F6
R9e2/pQVofHxtpWlFcFhA7UUcZ1vNstMqz7Ws1DVhlPgV6j76pb4VCqa8thGxPlMquUVsPeSI04s
vfyXAjYV7Gt398K+VBJfHU9UxZ1eeAzz9ndb2qUR7ZqgeLm9uKVgz2U8laTgEGGJ0+ovksUqbCyk
TH3x1EU1lEdbXxq3KZOLhfKiV/vYPwzhhubJymFb2FOsgsKBD1YnPs2s1k1YCVB2iSe5gaHeirdC
DzHXH6X4+72EiU9iGhhOLK6zKUherG4YDYo4eiNyoUgIcw2h+j2D4HaX6765F2I1fhRHt1i5xRZi
/lSlB/U6CcNSRp8Z1bWgSg15PAX9k1k1Ozc+RZJmW67GW823mcu+/Q0XHObK3uyhMQyxWboZDtNq
d0b81NXd1pL3enyf1/HK0hYuFRroU2sAcK9B2eZ6aammGWk2JMMJCM5eqACkJu227NyVSc0F9+BN
QZyaEFMT8vXaTN0XdTqo+XAaeim0A7d8YpIwbNpTna+1xZZMvWoYQLNhkpDOPCSJojJIk3Q4Nfkm
qqNnQUW8Tatkx2R+/PZ3Wtq8S1Mzp8+MQSa7wVSsfZQiySbmu+NKsFrwBaBedHA0vtLEP3G9cxpP
GrEO++GkN5ktqY/qr6allQ5R1FotayH4EnUpZk/8q1xkM6+DSg+BqoiwCDGhLQBOlMc/t/drKTaR
tFOVI39/hc5dL0ZAoEzqVYnFePlTFnxwvQNzrbl4V3b/R4AcGMdI/Hzb6tJXYh6FuDRJIInzHBSf
hOPblwn3mjDY6LoeFCUKbM9rnt5hCN0KgEyQB7w5S6ESKl5nsDrcwXMLgm+80ay1+ePlTdQwMT3u
sDM7sqbelYMu8J2Q8nIG4Z/I/dHtgsd009y1wsOwBrBYCH60AyaqT6pxE+f89TerPSpUhhCPJ5rj
jieCc0xsAWqEUD6Ww3D0FWF7exsXDvA0CT/p6TDuAoTk2qArZqMfV/l4UnsNHGeWPQc+vXaXwctd
Psq/blt7S2HDyDHgKBNhMXICbF6bs2TPN5q+Gk9FoXZHxUA8r6ejtTGirjuQ101k9GFhB8jWnqKg
Vw7IaKePuhHrpR0MVn2KknFNB2XhKNK1JUEBMQs3wHwgRpZQ1ZDrejyljS+SPUIA2Rb5Xw/wsXLy
Hwa2kUYiEZ9Cz8VdWoump4pZN56k0EIgKYJ+KxaB7tfRndJnK6dwIY6hODwxIFFiYoRv9hIUGo64
bgwsSe9tt0qddoBqiRBdjU4z/lz5qAv5ONYmViDEbIias/vG7Qu+dsXSSqM+5bJ4YMzpULj656H5
FcePmvvMaMc90i/G6BT5qRC3MpPERbKrLW+TaB8T0RcPgRLZt3/XkmtT9TIArBFhiRPXO+6P+sjY
X8MzQfmoyvdhF9rq+BD+PacbMtyQMTEpxjgynI2zUO6ZMKvIGmdW755V65NB57WI77PyHzLqlzBQ
N6b16OpHwf37dxCGXxVc4WoGIT1zKQ/d1omBk7Nb/SyQNvZI0sx2o2t/yu++ZvtQfN3e0bcfmoE4
2k7cJ5DJvIHxDyIEwVDZjydNTB+IJrTRGr5gfm5kMO3dXZhLnRNrw0q6+/ZOmcxC1oxz6UxgzTLC
zoLu06gJGnr8RVD2tfVpDFYC09u4iwmgjRbMFlOBe7aVZRMzxONjAkKcYQicoVOgRXix0MMU22zn
/jWYEp+ZGmZMeFGnUecpWmPElaCpHFAxluVDptK/Iw/3v0t5sNLTftuUfTUFwwRlScRu3jwWhlHt
CbrjKf+VFuk+ERqnUatzWfd2XfgOvPK7ykuZYvFPffXQ1cVTMsLNEG+yxmtp2nYbNZZWvuiSI+Gw
JucFpBP/uT6aEfUQaSIlOknJN4D99rBr6GzJh8o715swW8kc3wZ4HmgcUaC+E3hhHp8oq5dupErs
QEep4Kfy92k94xDMJdBaYtbpDf8WPOZ6iiSneAKDu4OzhXPhNy+CEayUFt9GdeywAMB4VD1ISK53
bTTRxVGKgGefL9uh1OwsK3CYiTgNnu+41so3Wjp1QF4YP+SlKdMJubZWDlqi1ea0a2nouHHu5HRB
+mGVTn8Kj9fVHFYF+QkvWRA/XJDXdvpcK7kYee8JuL8e2NQwEZkbUljDC6fzf6dW+Unq88cu8vaK
AM3FKmPhtG+3fsHMG/HD1OWyJKzV4U7wq/MUASzPOg7Rjtw1FusXaER2gevAdBzVm15cw6gt7jVq
3+wzYBBp/u5wm0rt2po9EPMHk5Zrpp2FemWEddEG5JJcidRF6AZd77MmtHFet7xz9e5HOn5kSGK1
nrl0rMnEWcc0tAYu7dqEOGkz1bnLhaTL94I/PsZu9IcB1BdFPrhu+xlaNANJgZUqxdLCeLDhqhyO
qSR9bTUU4jbqxEg85VG1Cct7QX5EYHPlNCwu7cLILJmAvIIWuRaKp761XnKv2WZ9u2N+dpOb8saM
ZEigjV2SRfvbN+7SvURGSidUBdnF6q7XFqAT6GddgQp7+Vk3PujwwirqIzsbIqU9lF9uW1vaSWYX
KOHSPaDBNDsIcpwP9E6wZtX910rwTkJfndFBuXuHmSkLplUBVHLe2h0KVYf5iDimydRzfA9plS8W
Aea2lbfp3zR4DtE/LTnaIfMWq9WkRQWaVjyZwWEA2N8qjwbV7zZaqbYsbRoMAfAe8Ey0mKy5/kSl
q3hhWbVE/7DcqD4kXJ5vS+HPv1/NpZXZpylTJSkav6PQ+NRUf6SJenEvr0G9ly4YAjCFTAYw6BdM
S714owh8l3wYFJExoIeUf11tqk3vbax22K5X8Rdu5UkWEvEPTi7lzNlTMO1lnpy90J5GCNlONczq
dggH16fb+/Z2YJoKJkLZcLERlmgjzQ4uv10sw8FtT0VyKoyvXbpzM0iZzqb8TZBeysJxw+PwR/0A
82OSngLmtuPhbH4KhKN/QMVOjWx3o/5UGqeKd7d/2sJj+PqnzW7YMLJS1/T5aTXjoON954W2kjmG
tU2VOx/SsW9d9KQqB///kXZdS5IqS/KLMEMm8AqUpFpPizMvWM9MT6KSRCbi69ez1+xuF8UW1ue+
z3RUCiJDeLg/40JdN/3p7GdP3tmuzDx1hiMxegHTNT8k6sGIdlaBIo2na0er2bP01UTT/k0Bo/4Y
bSPmJz+4cl9uMa9fK7nnPk4EdQl6yvaTudHdj1bf1eRUTzcU/5l7+jZ+Th9L6hVttW+UY+FgQm7y
omLlE/+cG762jNkdcuxe1IZwRdhguDA5gjfeQedT759bjXgZapK27aXIN7t4O/V+DHm2m4bxLVUe
k3SXAQeY8oMzvFllfDBDi75p1X1RBJZZeG1pYuwgyKfMtzqokj2nyt+mp16C0d105W35rKNfW8bs
aSbxYLvVQPvQLO5R4h7AagVZPkL3csJ/8oTPn+PfzKsPdhRM8DBd4WV3FvcJTqEKc/C6xPvEvlX8
jL6OTgBCz1bEQZa+cNWvSNjeJQ/DgR71jYl+ktttsGkejqU+auyJb/m9Mvj6eGc+OO4DS58z5XYA
VabXPw0vleYl2Z24JZnHdW/AbIV+UqM7lwWgFHDjlY24BP3IjxWdeRAcQ4kD03TnDqgcHaUZkHKE
oPWgEJBhzYbU1XRgFQc16FDoYcpz5lGD3OUj63+wpgNd1jCuTfN9ztafn4iuIZjWEMegZQp6/fMf
ouWi6kSf9OGE6wL4jq9Z4odAZajudH+q29D5qCDiWZPU45W2yV2yMdSDO/6EVJqHNvxmsLwROVbr
KWBQyiHqCyKUvSy/5DG0fVXQ7Sl+u+tIvXdkDQzDSA4L24bs1TX2o9W1zDZV77helW7ch61yBEO6
/WbtFXwW/M4IaQaJZQfwrc0w7EH4l0Ayi8Vgd0QRnx8y7S69M2zPVPbJJhE7nvmRHgj+h2/jIwoM
tvHAOw9u3FsTIlpwjdh/wCcQH6AuifTgfP8TI0asnDNgiDAOCwjRlum71gEqkfuyNKdot66YNu3I
/umMU1PSm4nEa+WVzwHAi0sAGDNoxBHTIgQ7/xFOWqcq69IercsRsCnlHrwlUGSL73lmHQvwhpZ6
DWgaPA1HlW3UA7Xyoyjfcd197JzpKRbjb6TYN3HtQORQNDeiivYoQT5CZAn77ieaEVDMcChbF7TQ
xdRvWmNrOKHdPfYFwG428amy8oldRkXYWOANMD6iu2j+zt6cUjUEy52iD6H+DZhNGnAmUCHcRCgU
Xn9jPmPTi+37Ymr2DZW1ZlY1rXs8u+SxpgWGl9Ac5eQB09HPhpUEeaEA1QdhaGO8EX3+JrIyKB7b
+CNvWg9T93vhqF5nvPf10WCmr1vDTmf7lV95GYZgQ2S7DPEBqvxzheqICoc38dSHYFe3t6MitkWh
NQGjhASFAgkWrkS3QATCLWcgkVegwNmaIg2UZnS9Ki80f2oUE99G120rdC63JsZxTzEtMIQ7FMUm
qRwPjowhfZwIsoaWbBvdbB+vL+OS4hkTMyDegrCE9KCYnT2/q4C1YjLZbfqQgzzK1kEe1YFvTOHW
wZzErrEOjrMbxndT8d34BmzIW8f1Cg1Mp9p4KBFs9Nm7DrzQ9V91mTSBvR2DPBhmw7A5UA3nP0oH
AktubR/2TvRYuLuWP2jU3HYN2wP8VIkwntqVoGrhOGESAzcEDLySZfvc5FBh7srNVJjMan9Kj6Ch
+jeLgsa3JKeHGOZccqVs7V5p86EPC7zRcbxr9Vtbz/1G7HI0ULojH1dAeAuvIrYRBR85RYp69hyF
V7vK0OcD1qTZ+5Sne0QnN9YtVW+b3/WLyKMtXZO8kO519umCnElSAALKhubIbBc7amYgo9X60Ckj
j40/3UjZJuzRiMWhYz/FWgFtwSmdmZOH+iXvGHVzrLIRCxTQR+NQWKZ/bOUE1o2Vy3GZqklxu/8s
a479K6rB5aY99ij07EV32wwwuNZ1WLSBeTJUtABPwnDG+VqUISkglYrrAYjcMW9wMSBHVayhypfv
hIS8qnIGBOOG52ZazE5mmA7EUhCGC33ad2+uxTd2EToZNNNVwDXLf8CI4PdmtPIBfEJ25rdDjqcC
lS2RefPgKJ/apmwjC+9iFT+Y+a4hr3YudmZxmtQ7C6qlHf1Vm56ZYtZdhy4mlD9o2DW7vv4xyh/n
/qO6W2ruv08BBQlyjDihogTgJRpRMycYJVyAACoHaC95LPu/yvRz7F+uu7Sl4wXeB8OJAKpeCleq
SmHTUoOJcXhv9NuB70z74bqJJa/51cTsaC0MVuPhyYawy59sN/NIquymHP0IsqvVQ9Puvz8QL/cN
dV7Z/wDV9hzS2Rist9OWDSFhPaYhqjtt+BUr4hbTXLvra1vcPlTIwaYDrhYAO8+vrZ5GZqtnsGSB
quw2VyxPK4uVwEPuz/x6Ao+Fvgpk6XATZrcgK6Y8IW4xhD1Y8/oNGnY+q35k3f31payY+UQOfHFa
TB2KjhOYEc5eqZ/EdDeZt4B7/XdWZp54pBzjy12FxZA3ddjFseZl9QCqmJWPWrrYy02TNCkADaEv
NXuqmQ0GmgjJVzi4KTqHtxqpVo5F/oVLC/jbkOUBtGuu9sCoQszaKofQAZaBvDD6VN2DoMVbrWIt
+ifMFWHKGsB1sLHM1gJueL0SKGGiL4pM2qUn1QiM5pDeDYbqO5CzdcaHwj3Q/DUmv9w4BoxzG/WH
pP2d0eKVFs/pIG7b0diPa/COxU/7yy+bpTUVRva4WXa4M/WrqSuekW8m29N/F8kDlYKb48qeXw5b
yS/7/wzOXzwtMqH6BUWYMK0O+X09UmCNXkm9peJHrf2p8p9CEyCef2hXS0yLF+qL5dnFbaFkjyEQ
dQipw7WgUgaAqCLFWImNFj/CL1aMc3+S6FoOUdV+wJTFvtY9TcjDPJprXn/xuf26j3K1Xz52a+RZ
RjtcKYT/4qCLf5h612nQcY08oySyNsKVOwMC4de//iV3CdwlOAARzxK03c/NsqiOU8iBDSEfwZo9
7AQ06frx8V8YQTMfICCMjsHSuZEBeppF2hh40vSjW2p+1T7oEP7974zMvsmYY1jCivQhzI0X2jme
Sg5tsbKQpStnfVnI7OtKSxO6wTpsONFTlP5SwNV7fRGXhMv4nCQ+ANAlVASQUJ1vVe84Tt/aGuao
kmfMkaBgHR1bu/I7ZgVOg1mf5gOTasX4VFY1SucqZtTrzhvpPyu/Y8GXotMsfwViHReoxPPfUUfU
bFPbxJHlCeT8hGWU746TxMdUH3NoMeUWGb2kV1HU1XKVPUVxaQIDnWracMhq290LIOryQDErNcNE
HXOOllUMJ4ghdRRl2nKt97j0e5FGyJAYt/kCg+CkTq60UCuARwagreiY8ptXVb6DsszoF5EVh/Zk
KLvru7RoVN5nUGcCZDBPmwZ9UBPQ2gxhJZ71/t1tDlVp4m37U5pP1y0tfKYS8YigHwNvUvvu/DgE
COjyPoelbDDMwKxisk/1GhqxbeeuRB0LiwKREKhhQBsANOz85KlRKp2pog8Egju1yoCnmk5gHo2U
m5GwH9eXtZAFogmEShFUaIH6mWM5R7c2IyghoLEq1FcEvSh1urcSEmPwWzWdAsCxV0LfBXcOFAV4
jyU+Gsqc+mwjkb0BiKmpYVG7dMumzA0cMPgeusndNyBxW7khi+bkRiKWB2zt8/X84tXjwil4X6jo
d2La2UD+qbTmLlOdD2rXaw5w4eCkAhf67wbAlhez64nDQBzb51po8ggUDLUfD5MPgbgtMacfdbuW
IC6dHaZxwBGDKwnfOnPqVRnbpEULFvM40zYZ921Tu0GSKhuH2sfGLt4qon1cvy5LuynHBLCT6IRi
tnt2eDZV1Yg5apj9NZjxl7UVOLV+Q63477+wgyNDRUkDanPeE2+T2gbtfaeFDBxM2fg+hX2rec33
FeNRSJOjiLgfmIBAN+J8PZpeWUXWCi2kPH6z3XLbT1aAyfWVS7gAMZboPcDbgC42ELHOjoo3WUNQ
bdRCXSmnB8tibcAQlW61QRs2jivszTi0zYfjpgrIBgQ9CMsZgut7unA7pY6AHKiy5GDC7Ons9Gyg
iaJroYP2UJuJbe6UW4fSm9bVN/HalNNSOHVmbvaOaiZkscDRpYV2qkIh2dqVdhWYwy+4UDfPdgQP
EIEY3FCQbQw29JVnXP71WSYC6yAzQocBDeg5A8EwalFVYJQ+5Br37AhP3hTtetdBu/KmLHe5av7J
lXIFhLbwQeK9xlSGxFWAdXDWwHdAsdBg93Fri/gHaPeL10IYB0X9wa18a5ByBRSzdKAWmhaAWsOg
Nf/+Ha2II1egYdaiV1ekaO5G5Smpsi1rKFjdrWgFm7a0PMReQNlJJkV1TkCgZ5OucsL0kMb+pKIg
hFo/rW4EBf9GfUpR1Pv+hZXyZ4jHQGdzkeS349gR3go95FPnSc4K92TlyZ6hK8r05PtJODAk/zE2
T/XJ1A9OZTd62AmgVYRWhWmBfIYlSXzfijXS6IUwFkPkgGkBVEgwPj97BGOS65kNkWOgFDC0hqgZ
DWtQOq188ctWAA7HrcQjP/c6atZEHaRr9LDpW/RVEvKXFMmapvEloZ1sRoCpRloAY8Qnoe6XFxag
jqlrzQ7HBC210qvbdLov1Hq8R2rebJAVIPNm1oaWkBooI1D4KhzMLukAvtx4wKMc08o4lupEPDwt
a9zEn5nN3BFAfMnF1CoE5hBznHt4JxmmutJ7PYzjCROCOigH3V1G3EMPbUyWh5HF3rukC5v6QXV2
RWV7dHqp2Q70vJiDWwHqLn2xmNKFyiFCSVD/zXyioqgpUyw4CLS6u+bdxexnzXcRdGRItmJq6ezR
2YbqKQgLdFAnnK87ppPVcF3RQoCQu32Gu+bnGSCW1z/Rpf4pQZ0PH+hnvjQfDsuLumSio7hiDNRW
fNLNfR/FYm8N2N7EKdTHCWlMwB36yiOcswV80w7wzwNIQH8Qk3SHzumHbT3a2kZrq2o76BP1614Y
vom/7KV1BJRMAS5Ip8317dhHPMDke75xHCB3oFZI9sIqLa8oKi1oewgHGhk7xEKLsK3qW9MN5jbr
WLy5vu4lV+iAuOuTjBrqprPvt7J5JvrJ1MMqSuN956hRaJZl9tuMm396hmoh0WonGPLaWAmMFg2j
7Cnxl+hNzbPTOHMN3lJXDyeFbGvQlxRxsS0bqFKBHMKg45Hn2krms3ST0GcD/A2hC2p7sxhJSbp6
iM3cwLSt7no0OQ4NIAbX93Mp6wb1utR/RGwC/PbMSFOYwwD4Ne4R9LwBlEpB9dlvLPXVSTfQufa4
i4zkJVUVL0//AhKzYn4hrsXHgvQO8DFAQubKTgOP8Lr1kR4qijMBgmDWr1Fe2ZNvggvvwHjZb4VK
ps3kaGjIUaXaVtTmR05NJ7Dc6qlQQIRGtDbb9ElRn5pVjNtC+gmOa+ATgO0FqczcjSWuohJdSY1Q
K53pkQMUs9GN1tpxo1+r3y9dsf8zdTGKkY1j4Ro5NcLJ2BDIKRLz4OoRMHP8gHfrpK/p0C4VML+s
DVHwuavqs5HUeoa1dWZ5HCtxMzJ12yvVLfKKbYocu9RDzci3Chn9uK+gZvR+/fgXV/wJapb8eZAb
PP8BAKcIPCGJgdKFwzEx0byVqhro9vSzJFnrpRPdFclaE3HpZZIpN6Sg0SUBKH5WUSBqNCg0RS6V
GMdscHaRRX1z1G/d6U/7Sh+qFhXt4YbaZQgBpmDCD6nsfjeCaqFeoypaesMhnoN3As8k5rzm5fSI
utAZm5C52hLFYP2IGiWsEuInm1zcjp3q6aV6VMs7SvY1eyRFdE+dn2pEV7zbwvuIYAITbTgDzPfb
sy2JbdrkhtlrYcRvcdL3Io424xQBhviRYQ7i+qkvHoCk0cTckXyQ54j8YuirvoxkQoRw2dJA4leM
O6fMXntiAWAIxGQZJG2+yfUO0XRo2zQoGH0Y6uY+KdqNsloKXsqZbPAnEHBQYC4UaPDziyhGEjOu
IGup1epl0p9jM/KinD25gm2sEezSg0M9lw6H1njVizVEwNLug/9CVrnQIsJNOLfeZYR0LkrFoVCU
LRuPWpNtCqiOosGquY8rm7/wqqD6g4AMQtqyWzR7QVMch5OXmR6ahkBNf/QxN+rFfx7SGjBU5vWQ
iiXt6I9t7GNyuooeRowrXf8NSz9BEvigJo6WKKiPztfrki7NTNCIhDZ12gAs7pHv2jndXrfyOZsw
i0ABPUKwgMYrkB3zGiWwcwkGQxPE+iLaafSXZls/DJSOSY1evhEf+VCHIgqg2HZQq8KLUMzspm1Z
ln/jUdu58Ap5n/gJ/cML4Q8TO2hlvBOVekjpWofw0hGicCWJeZE1g5hknjXnZgku4gxJUFt3PYL1
TUWfk3bTGAc1grKU/XF9axbMIYTBWBDGDaE/Pp+qNND11uoBsXlJhWx6uJVXW/sa+V0iIFbRyl4W
6dd06xaAh/Bw6IOjhoVKFqo/5+euuXEB96PpYU6Bwya/GASRmBu4Vgp15COxX9Lpd179MTG0wKAH
nbVrlZj/5xdYyEgwfYUe9uzFAyDcVXpMJEO5qE/9ZuIYq4xOnRr9HZ1fTPsbK+kT7cFVoTQfUaLj
7S18MYjd9e2/rJHIfcC8JZCCLghiZt/7EOcFRTFfD8kzs+xNDPjdyLYdNE0619pX2cO4FjYvOLhz
kzMHX9ScMign64C0dICiZka1tafJeATXT79xRpsFZmoWfxqzY9s6N3K/ZYnjKV35/Wms8x8iA8Iv
SSuHLkkCR6uHrpIq2yGPq/vRnfKtWQv14fo2LzgA2EJXCbMJ+Pxx4ue2iIKKHidYdB2b29Q0AX4y
k5fUDQph+Upzl7gPoKXk0HcvIwC+OTAT3vTSEp9Ed2zYOsNvGw0m0GUCiStB2uBnu/4LF17C8184
2w1K46ytWx2VHR79MQEOpu3WcKGmBcxrNBzL/EnXzG2ivkbOgYHQkPtUu03cyeu0tZ+yeCmBWkUh
HUGAOkePxGXuthCK10PVaHqv7++gmj71p7p0vNTSDrrzp0rLvcZ3gwUNyHZbaz/GpNq1sY3AbTsC
hJT5Dl1pQX9ikc99uIE4DZUoaLRJkajZEVZ6WXGlRA7UdCL/oY9JsymoGAJ1nG4wHaTcTVYKSVQA
Nx9T0bhwJ4W6oa32oEV27oGI5B+7a/vAjYjjVzzOgwSa9/vYbd7xj8DYSFRoQOlvWmtnaDbmxQPP
dHbbtXkXDGga++bExoPomjXKq6XdBhLfksGWHJ+Z1fPlA0yEUD7z2F54KPKMD1xza98xueJzh9wb
LrULj6ua69koSgfXb97SC4CZKlmOlsWjOTua6bBWNybYJ8IMKjRMgLd0ysTDAIQyEq922RriewFF
C4Y01PwBHMKjj/OcfY22YkdVXBghIx2mPoRaPw3ABwddkse/rcIeT4YpRnDqNOCRtria+eVknGim
1Xs9T8agrqn73pet5tOkyj9cDka8Iq/ik1JFxsrXIL+72bXDQ4zUG6wkcoBq9k6gYJ+nlSaMUKXT
rjJ10NRVnR50Q9b5OqAX364ZgRUHtxuS0BgOQxx6vjXFILS0w/woemRvupmgF/j9FwfdWHT3ANkC
/c4cgSTA4mnSvDfDqGgwnVAFleN4BnkgSeTTvNvnmde8Xr9hl0EteDgg/iPlsAAWnmM1OePCLtvU
DCERbe2ZoaY3eYfZGCN2NF/t0nRTdmRNW36h3wNMkgOKKzn7jghjtpMKtN2QKydWaI7WW+Smrtf1
+JSjJ7vJXo0mC1yVbjqTeFO6RkKy8EkhlUOHFWkUagLzSsrgFm5lCccM3VrHkJA5xZuUW8PGFQPZ
JpkC0JdQko+6oPXK6UonOLut8pWD1iu6kojqZiF9ZJPOiZDUhblwMS/BcFlf6nHlNb0M2iEYgaRB
gnzxYcxxjE6poVaDanSY1Uq6oWNie65SGSsFoaVNRKMDhXPA7NEenPn7gSk8TUfLCtVWhD2oxu34
fYgOMY03JablymZ6+vY1RWyARgfwkiDBnBPqwkM3XckZkaiTgm3VbJcA0z9S5hfZsFK0Xfgk0IIE
MB9FcQszInLxX2Iffahoh6o8wRCKvksg2qpVGlhflZ0B+WE3fru+sqVv4TPyIaYk3QA28NxcpzUV
eu7QSIEUkzkdrXZTJDvOjdjTswfROSfXDDBV7V83e3mCIKrBjgJMjwlh8LacW60rQGWsMbJDFvUb
WmgCCBpE0i6pPXXoA2JAutythzV9o8vrCbMWlNMQwmDKbU401LjxxJHJOaFeZ+O21ABZy1J6uL62
hXLNuZXZGzYqAI1ws3DCrorfDApudS15xPcQRA7fGk0ELF51378aFFNrcQjQJ9gq/og02ZTDyjd/
eZfwS+BfUT8B4R0quOfbbCtVqqgddcISI5gsuUGBthwxMIa5wZiuHOnla3huSwYzX+5t5DaVIPDb
YRGn95MzIEHFSF5+V0LbfOX7X7i00haKgQhOML085wTD7IdZWXXthJrcUkUk70nWDL6alVnQ0Rq9
XV7rR8rIAFYO274hVda/Xj/lpatkICRCLQaAbSB0zpc7ZBwjzX3jgDRDAEzXtj1wiKa5coCLKwVB
KIb0cV3B7zq7Sxh4NaGt3jkhTZ+GsvRiBlpr445VBcBtbJdGlTdRKL6s0fEsnSbKIWBsQSZuAeVx
vjzdBm9TSbHDvGLVAe3X4cGi6o0dD+qNQXp15ZtZMmda8K+fBPoXgqiZ0rgF+F2dz8dJUe76+mcS
I5HQ1soLS8f21dDsFXQHg49VNTqhYKWPZDJ11lDWSxZwVnIKApQ3aAad71zi1D0bc+KELItaH1ij
2i81MAtfv36XrzlAWGjrYVwXfZ8Ljk7Rkm6o68YOoTrHB9UfoXWZrzFprxmZvQ1l5oIhLWntMAVN
RCNUScH8XxuZn4jRFU5UdlhJTn29vAU8JkjWWrsLK0HVFGmFZNLRIW15fiiuhnxQH0EQNCZ03+cR
BmcyvzLr4PqpLDxrCM3xzaBG9zkWdG6m1vveShSmhgQjNy7ldyUm9M2gzs1XOT9CmmEF07Lw3WBE
GgB7YGHx7cyFJ8diYhNcDwCC9o5YP2yfG7XnpisJ9tLuYTwF5EoIfy6JiAqVDt3IJjVEPCb2TpIH
GaZwtvHwfbQ1JP7gBv4XgohI8nz/bMiSqK2O/Ust/rMmlV/E7r2o+xWvurQeNOokDyA8yEVpDbgk
ovMIZoyMe7F9E6dPnfX8/asgJwVlkQR3wZRu4stzGJeZWppuo4asar2xBnGD2IjyQxSvTuutNQWl
Nz6P7cFdLrGGhqycIr4+N1Yg0AY8BteA3rbRTVvxoCIEtHDHNYnsBecGnnRJmwq3gyRd3scvq0p1
Oqmp3aqhQn6Z0d+efzvHxUK+/P3Zs9NoOrice/z9abx1+Pu/+/sIGNCnlfHn53P75fcboOPNSQWq
mA4qt3CaGD7M3Hp//eiXrpcEkkluNSTT89CgslhclykwtBn/yI3KH9A014rf140sHvkXIzPfHFka
5p9jHSsRCQSwxR3uMbXid0P9ycGScd3Ykpv5uqKZj9YbSjPRAqYLrNXO0N+LofMykgXWGmJ8yYHC
RVt4oj+ZZWf3yxgJBClxdCFYXzim4l+G6dGESbJla/nw4lWWIFbQ8uGTmbNxRWB6dY3Gha9u0PSZ
PPIv6C8/Kbhwz9C4xRj+7IhMq9cm0uEyF4y96635qI7VEeoyOV0bq106H1RsZMFM6l7Me/SxYk12
jN5WSIwtMz2rQl7lcUgdXb8GS6cjvTO6oOAPQ+/h/Ot3gKqJGSKf0OpQMrltIRmHwqMGtWtVjb3e
XAkKl74jNDwlEh25C8om5+bKJIu5gVw4tCOwyKMZiX+z4dk/1xe1AHD4hPrhtUFqj7buzFOzFOgN
y05kY7W6KSDRk4AVGoMlzra1jsTtvDahnlZ3jy2np0HNg2hNtnRpX8HP70rdSDQ85wRWEYYwkhp8
1OEIuhKze+HOvdSSVkdw+gQ8f7i+4DVrs2s5kZJAEpkBe8ZirzbLTUPV3kOlxqFbEPFuAG3gK9Hq
krNCbQEqybLEAATR+UmqRZbXWmshTIl2JoaCnF7sQFokGaMFQMffXx8IjpEZ4j4AujELwKF+lwlM
z4Ooq8QxDm7YoZjg0DEArTHQWZ6VrMGZF5cnuR/Qq0Zlb24Ruk6GNnBcVB2QQZ1B3LCoPIPtUcpE
kLnWGF9o0+GtB+wFszxS6mMOv2dTwl0rQ2diQFgODAy+DdNvnR+9pgWjqUPuZo8OiEh+t92KA1ha
KFwm8kLIA2G5s6QXz12nN32tyWLRBHJITn/3RPGHcYdYcHv9GJe+fklya4M2Q06rzp4CLRZGN1LY
IlW0iTLrpahKv23YytVcNgOdM3RwwHIzj2ikCMiYaZhlcPmD0XkNTq/P17RZlvwzDkqybsN3Io0/
v/+odlUKokQt7Gnl99mOgpm9du6nYQUDvvCmgS0JUEDJ4nnJ/V6QEkwoMlAHS/DkDWjQ7HXe6Jvr
J7OwGvkNy5IE6hKYWDhfzWRq48CLAbx+HRs21DCbjTFpnqADuFBLZcVdLRwQEg+UsIBk/USAn1vj
PbeMuEegY6ZPqX0zNY/ltLu+oGUToIrAzQazwPz5jJDNdFGH5zMHxMZTKbkpIObnx1Wzcj5rhmYP
6OA0WVlhsSEp/3ZJWMYPo7USQS+aQOldlqagozAvVbfocuqJXMs4FRizPuJx8Yq1DVu8ZxiYAX8A
itQXc2lMSZQk7mMtNLSovWGjax7QJ3u9fiqL10xOxJgG3ICqzjarByzdyrRSC3Ozb4MysjJfMa1o
306YIExcwA2v21vyqzIUBMcL5o0uYcNT4/YW7wotVKeqO/SKMgWmVaU+6jAqCjlKvLETZu20rMJF
FynQ0JpeBkLp1xAoSyuXVU1wJoPCFfXF8yvfugkCEiVFPAClb6rfNG70IoqAKN3j9SXLL3WWN4Jb
S4Js0FlEU38W+gyoGQu7r7QQYBjPKvfRiAcZyh52WW5N8/m6sYW4Q7Z1AegypKj9XJ+3pP04qA22
lzOM4ISKA+Qg+Tl1ZeAYL52z4jaW9hDeHN4JkD0Jl5rtYZvCSzIsTWieYv8q2c/egh5w8S8+ty9m
5qFb3rsY6evx9DfOqyC1r8bvzF1ZytIpIZwB85DkBAUd2/lSJtepBAjO8BIapR5MGBvYWIQZB9Sa
cq9gJb2boDSyuX5acn/OrgYgVohkAL1D8x9Nk9nVaJJUxWiY44b6NHl6RA89FW9ttx1c9yDM0kum
P30Wv1w3euG8UMKQXgVPJBA3wN2erxRClaaoha6ECuN3SnUA+9ujazUrfLGXRXVpBlA62eqWycw8
HM1LprhmpIQ5qwLN/UH+mJVXAZ2PgQ8qRaoOQ7FSqFtYGTwZul0QPgRSfp4LFtkEnLKpxqcMmAmI
JLdiggzcykVZMzJbFwiedYOB0vcUk8YjKM/g0pcrT9jS5qGDC1g05qNQQZnrzIkkd9XCxkr64hb1
Vs96de1/8mFLh2PL/1I2Qm/u+9dC1lSBg4NYH0Zb5bq/VG0gOljylk3xSQpgJm7tYS7LH8TKp3zh
MZD7odsB5ktZfMATem6lpzHK9C2JTwixfEXNvBIyYhp07cTf67f84ns+NzSPotXCIUqjG/FJpBES
k1eWnCIwCwHnqK5BOi5vBLJ0jIVIHCHWdOHgwffBSW2xU4JrV027NgeB6rd9IP7wVyOz4xGNieR1
ghEljo6qCwtKs4Xu9/VdW1wKpjZlVAPNhjkeMhqtVIjUZKfJeTeHxi/yYxGvnMxl61Yu5YuR2VJA
2pqhlGOwk00BkGD9RjA7qMvsbXTEjZsyzeuj2tM7cxOPgB0ZdQf6pOoEYJI/1CXw+Wup5dKqiUx/
PvXtUFs5v5TmBDWeWIuT0+D+rFXXl99XhXnZ7+/tVyvazEoWu7ypk+RUk2erKT2mPXX6GvRlbSmz
qEYq9JaJNOLSx0QtfW1sAyuhK/7pk3/h/OFC8RC9UjT5cfFRUzlfS6MnCa+Zyk6NyKF1DAFAyL5k
poeOqdNlN2pXbji0xTBredL4a0I+jLzeioZtNYDJsvwDB7tXG/OgJ6U31X1wfacvnQxSJ7Tr8AtR
d8Sc7vmvc9W4LwHk4KfSbIDjg7zftoPKpJ+0YNodjS7ZXbd3EamjR/jV3uxk7aykWmbH/FQBf2BO
TRB1/6WF2bFmeQcOyT7jpyGjPiEfyVrceBmJnC9h9qoJNRpjy8IS0AcSnSRRgR3lQyMPNScBykkb
MqzExWu7Ng9+sgzRfpnzk8EtkFDfCFtd2bWFj+HsXGaOxu15zbsIQiudthsmN5yso5UlK1CiRSPg
ziWQ1EFZYD4HOVpJTPOh5KcRtWgfDa83UcKHREX98f1bJt9mZE/44NCNPL/VWQL5EHuq+InFk6Qx
TxLzFoMTa2iIhY/HxtNsQEMGtQdQeJybaVpQZyeIBU6ZsmGl+lBx9a/ZHADtXGuvL1wA7BlmPUC+
iarsfOKq6DHRJkjBT+5U8DAisb51k+bl+q4tHI9s4IB0AjVRSZp4vhwVQOrSZCY/pSptDoNW01/g
GU29FjWPNee7tHVfbc22rodABuppsJVMz2pVHyzrnwEvmQn23OuLWogPZacIxQf4ODRA5/w4rRhB
mikIvh2oEOd4R/0p63ZlXfuGkQdCZT6v6F0eExAp3l+3veApzkzPNhSZOIQPdRf3Xcpu4lbqQY4A
LuabNv/jAssJYb9Tl4A/57rdxYOE5CImHhFioeZ8fpCRoWOkWeD6q70TROVzl8agsrDFWhl96VYi
o0WZEuNfqFfO1gd0FSSJuhEXpo3No8H5EIx5tUYbfRme4gBBISNxjhAyn9993amtzIxoiZADTQiF
hYPd3aKM8DvBmJTnmvpKOra4e4Az46qAlQNEBee7Z/DOLAwbp+Yk0P7KxolvlLx2tlyN9ZWDWtpA
iGLKojKRrMjz2CDrLFIbWXlyq2jX6A3GqCKrQ0P++/cBGAZ81wBuAeQ7yyRQTWb4Bbw8Nc79SKog
RmjfQGj2upWFxSCblDgTgDKQjclz/JIVtUnuTEbVlidT3emaCgv/IlhBpiw1bDEHheR1djJxC2Wf
uBbVKUvKe4fnIY+nD1OPP6zC+PZ7iOlpwMAR6oJVCK2i88V0OcsKzU3YKU3fFf4K6WbTfri+X5f3
7NzE7PBbBpC34Ck7oXkxiMQDSlgrnq/buPRAsAGUMKpcIDm+IH2Z4iQSkCRgJ8gXHCISVvFz1d84
9BGSZyrEkdRv3zRAO/GdgooJlaH/Ie3MduNGlq39RAQ4D7dkTZIoS7ItD7oh2m6Z8zzz6f+P/nHg
KhZPEe7TFxsbMKCoTEZmxrBiLfbuctvkmP+oFKZuUcMm7usPSfioMhh7e1XXO8fbrjGJyxTIb0OX
Vswo93UhG1J3GNT9MH7s1Gy3WVi43jqMIPyLdi2VBR7eSyNlyaVW6mSRfTk5+YDoAbIMU/crDAaH
MZ78WOdbFF3Xj+KlycV92oxyY7QdKWWkCY7UfzGA6vCh+q1a5Or+WcggwUkNJnD5PoAuCPVBlLHT
q/sU6L3FROkmkG5lNbQf6SIT7NEv0Rb+PRY8DrFupK5cJA46YKQYKdmp+GnzU13fPNyeZ5YW99s4
pWLRaFiy2q/h8Gj1W4wP1waAZShcOEwdIeu5rJbJpiBRuRg9JINOiLkfxnALo3O9WTO4fkaAUVkF
Aba42uIsUKSizq0HlFr3sfAFKU+G+LL7TC42juj1+N4MyADBwNw88HpymUvHHiepqBSl9GjX/ps1
zJZ8oV58mAzPltFnnuRTJ9wzRieY44+CtLhoXL+6U5pwj9rC357j32KXVFfhg4EkcbHoIrLaSekm
2FBGs3cLo4P8tqeeW1nilqrD9WmGdoabHHb0GW5lzV/47HEKqgj8W9x41KybY2GSVcfwpwbZP3IG
gDgdkWuQXyr5618vkI2eC8iIbTLUuXhFethXapIB4aFQup2suKH/mqGpdNvI/EcuCwxkOIwbEqrw
/tLOuFzakFuK0jeU70rVO1jwJ3Mj+qN1GIM3pDJu27q+OYBEz1XquTcJA9biUjS1qlSKzg9daJx+
JMZbJr3EmfbltpGV08alwbPFe8Vc0JL3KGuyjk5WDIu92QS7qTNkRwjCLR7tlW2ziCYB2YBRYtZ2
sRQ5actppPIJzOaRifsPSv0hUl+ktLtXxx+3FzTfdJdfiOSQ7hk6evDp0qK8/EJyGkBM4AlUmsxu
lwbQjk5HT6kPSN04SfFrU3Xx+ithjxHN+StxqpZsTm1A+DoFVuiq3nhSg8nVCuHBYkj69rKWOziX
PsmvmQGcFR75v5fLCtVhMsK4pUoXpqip1UK5U8w0O4i5QBwLlZgTsRt/WUNgeITKAdBiMAX8729t
o7ODnEZ+opKsRW6d3QvS69xSaH7dXtfS/zAxixnMpHy0uK66PrUXGpkch7EbGK0Pp6n/ydfSraG/
681DUG3mkcDREd9c9hDC3oyseGxi1wMeY9K39Qx5P3b9zzz00IvaQnwsXWJeE/NN0LUAxDBY1uJb
dUomavDmuEZNjTGyqb6Fxvfb+7a8Y3/bQDBnVhPC1ZcNC6M1w6iyhtjNEBYfYfEHMasPz0zG2kP7
Oa3srnr7e4vMpvF+EGqSSC1KcRPEfmlhxolbVNLPqg2n5yhX+ydTz8RdWVfRXeDp43Eo+/oYl/UW
A8ryWM/r5SmBrYMsn/nzhf9D9y9WlRglrmoxDR015qlotW+N2e/afjgq0/1moLO2w+CPIKnkdEOv
tXjFhqpRQxlqF9ec5HrHzJrieH1zUMXSsBMhjhwtUfJ9WolotDBZvnHeryIHFkxODCiRa4yS1xI2
J7RCaw5agqpHaxKghmV11BBGQ+OSsqRR98VRbIpyH8tFe5IKKxpsf4isu2wYWsXO9Gzcw6Xdfcwb
L3kI0yr/mKRi+HzbJVYOL8OexgzT/I03Wdy1na95UapIiTskRrxPBLV6SzSh2qgRXHFy/N6KWcyF
cXhwWsuRXShiMlMqzcT1XvPiV/QElio/6p8hvvIeY9kpBqd4V4TT7bWt3BkznhZAFTEMR2xxiC3F
M+VJ4vMX0q+qew8+yMJ9+il6vW1lxa0vrCyiMrU18pSGReLG2YNfI49a2JLxGa6TUktscYvCQV+8
jf9/I/+saXGENaVBPiVSErdJtcHp5cqHCUET916iwBdaN/7u9upWLkIa+QyTc3ShEFgGF50fxwBP
5MQdc9ixeO/vU3Wjcbv2mVgWLB7zFD5/7fKu1ZK4rTlBiZu3ReAgFGw9kggF95mUGM+5nCATV0Ub
z+LaRwNBwGVIKE2ReGGTak7YxCn+2HrP496yJ1uafgblr+j99vat3EBQmlODIUtRqSUt7IxmUIpG
RepddwLTZL6vfkSsoH4svKzcj72g3VGVDD6MufADRN5Wb2fV+sy8N+fJjKsvnEWIma+EZCF1yyE+
wLA+2kX53SjBflb7DsmVqQ7esnjDY9Y8lOCaWqBF2Qrs9+Xn7NW+BCOnU23w0KWneQfJuVd9Mve3
d3bNMXmhESYmmIfWbP73s8AmCzV0xCrMJM19DbWB4j8WW/3k39jx80h0Pm3oRoOfmfMFEJOXRsLO
V3srLTJ3LJ7DEFlHX3Rgy4zqF0W0xQyOo/yQtjSS3yoPpcriKbdgkrf2le7bfYQOjKcArGwMJxvC
p7r/JgUnrwvui2krS13bjfMfOp+xs91oC35+F9WZq0AmSCfUnpTDFKcbe379aUkyYPcw5lEFSO0X
3iy25diPMeAauXuNPyrkv5OUnGAR3Xourpczs8nzKsCUxhz98ng2ZQswqxAzd0AMV4KZQ5B+lG1k
i1PuzNPmWg+IpAlepfiTKQrk3DHwN3ReW+0QCP/edrSVZ3wmgEZXHq8lblomcVnPdMaoe4AwqkOb
7b0PCUJ8079hes/DfQia/pROcsxY74M5/Fto4UupVM6o/+rDw+1fcn1p8UMIfdn+OZRfqiSUQxWV
8J1lbhnH1SFWJlzONCpHStr2KGqRsq8D3dtnWbMVDq98eCzP6fKsBA2/waV7KVMS6XIUZW48CSj7
HsvWqRK7bu5uL3DNDKwQYDdn7D/1rkszqcALIQ5l5opakhAEwyms5o9VEjjhVma+tpc6gagGJA+0
tTRfnWcHxhop/1sFB2aooA7RAHW1nat4D1C0gC0ov2tbKucrIRDQex7SmRIPSOwS0TiZyQgcJMjc
pLzTxPIg9O8GC4ve0IdQEF1OjglkcL6rSad+YwD0ChrLPXxue5m8MxDjNaDXMhSmf1rBsZaoX/rf
k7LZeaFd5i/t8DPvDv6Wwtem3cWF4U1FFEc5di1TPxi9tUvr5zy4k+4t/ChXnKmFWGp8y2GOvu1J
axcIcpl0iuYGC1XCy88byfmUdWPFURGqyAniLKJ1SflAqvOt1seaJ9E1AxMIPzfbvPCkQB17hmbQ
7gs12PzQHRCOLSP/8OL30yG3mmgf6UYLz1FWbhyXK52u+bOemV6KU/VpOSXgTTPX1zVHidVXS39r
+oOEOmmnNndSo9tAnSYIvD5Z445Uox/uQ/nrUCWPnl4dx+aZOu1JftZLEo7bH+BqLGv52xaf3lBD
xWD2nE9v3cvGrpZOfgAaeiYmOfjjs4VgsoM85mA5tw3P2335ZLMnJOzULWeYo7a4Q5qq0S0h7rmq
smMb5k4+Pk3pIU+yY2CXUAVVU71h8drXZukJPgXYM+osy3YhnNqD3EL64kbJhKZz5T94EBDZQlCe
bi/t+no8N0SddOHUlVLLatwABurMBy82vvqwgFSq6VTi/ral66xwtjQDD5HjmdsRl5agiu9JXelU
W23wg5S+dbokDTYCxRUXubSycJG61dug0TtgJ4bFC99AH/BulaVDGO2M+WQHWrWXWhh8hT3cwbVd
aOpGQWT101FqnMlSgeovJyI1tZ+EYd5Rw3qlOlZJj6L8ensrr7MbFgkH59xD0Mjb5q0+e2jGWFHL
qBUx0Wg431cp+mTVrRNW9ybUb7dtrTrIma15uWe2Aq8pzcLHVgN1gbIfpcDxy/1/SNgul7QINk3f
rNJ0lHJXD3+ZQUQ942NC2UDQNwfjrw/zpaXFNT62cZoViQwyo82PrZE9RsZQ2SiU2TIovy47eKP0
NCr+Btp765strvS6h3k/0VlgNamPiaeejKjbaf2J1AbN9g3E4/oauTYMJKkAzs8f9eyj1dLggxvU
MDb88sJ/NeQcEY/DP6Q0dIznQeo3vGR9dX8MLj5fNtGKHks2VdJ+IL9Xm6VT33nqk/7xtjeun28o
vv5nZYuvp3c8wwGMLW4Uuu0XTTA/j82+j97GqjtO/ckixrPi9o40okNXZcP46hV2ZnzxDfXESiRS
hMIFspnZYVHHtqDFFAArQE22r4/fDGmkxgnCydhHsQWLk1KGXz1dj3Z6GmX3ZiPAbSVAJ7nxy+bL
8/KFwqnn0a6ZjZ9+4uJG0JS0tsKRSycwj6H6DblfxRsc/VPdO434XUbq3iyO/8kmctTwAKvzGMql
k1kJOq+1NnAzHEZR23vWt678JJtHXfko9K/+9D6UG/fe2v7D1ILOL1UAxgwWl3shSbXXpdxFU5E9
B5b12Ejj/vaq1k4OpWxas3P56GrEtBeToe0zE/8yTg1Hs08fgrZ3evE59RI7aN5KdaNstOrS5yYX
Z0eZ4ImMUo99bL+JzeBIlUekJ8Eib8E1nYoQR9Y71YI8Nfxo1h+D0ftbjhpoKdCC+bPoxaGy/DJs
QlUAeaoejOY+jrUALofajo30gXLFbtridJgfjaW7yqA2SfjhydKW4Y0qUl7UPZasJqe285wgPVFX
3Yih1l4uBl7hBANUTSVwEbUNU5aZQweedtD+RUjTQ8IFyRpf2zoHs9ctF/N7IaTRjL4uM0yx84OJ
NhKBjZ/sTPmb5SRS7kioKEORfpR/dPmnBobe2366UkEgCyF15Wmm78Lw0uXpE0e1qIRJzV3/iyDc
04tL7eizCClGlu2U4ygNdvmvFx7K8liOzqDu6nbjNpydYrlsdS7hMsA/l1kXb4zSDkqPxmLhJsTf
TfIUtqqNkq6ThkdZeSz8LdncNXvwgZLEU6vgsy4+Z9rXWif4SuGaQ/OaV69qHj5mybesCMBwWqeh
bl5ub/GakxL1E2n9LvQv8SBSoRW5lQelKyOT9KGXx/Yu6Y37pBql021LVwDZ+QAi1jKnGLRMGKK6
/JhSNcWZCXMs4PLvuRA5nvkt8h4jz0DGXTgUpXYfZQ0v2sZ9uupE53YXz0atmtM8RFOC4hoOarrr
UtMRLBjtX9lVCV7mEske/5ufHKSPMP7r+VPlN0675UrzDbdwJbq9UNoxQW7NbEWXy+/0CHnTnp8R
W/2Oge4IMW0JPhllFtjIN2KjtfsWBiYUK0B8/h6Mv7QWj1061gPWVIpBxM1U6sPvk0aX1JjuxAg+
xOlRMJn2jcf9qCWnpjQ2fsLKemdOVOA/vNY0ahdnN1aTLDX7tHbb/uPsvgiEjHeB9BRB53nbs1YO
DU0qzgyQppkJSr5ca6gG4oS8Ue325odGGHZK8liLjZNN99VwaoK729au/XjmzgLtD66NHil1qUtz
CFgFcZ0WgZv4b3LS7eKTaToWnNiJbNghKs1F8cGTNrz46smejUoyMQhAC9LlxW6GQpxZWtMHrhiL
8X7q5MwVRgDeRlfFj1kq5w6TdbHTKvVTHU/hRh3s6ltSeZsLJlCuzbyIS2BJkHj6lA/zIGKSRm7P
JKETq6m3t0qjuvd7f1bDbNONeO8qECIGQtWPsQcCPvBUiwMTDYVqJhl4o1wWndKTvg91tzUesLIw
gNczah/IN73m+d/PcgglNs3JLJh95Pt9CpXS1sdnOsdCqT5LWyLRa44DdAqeN4nAi6RlcQF2rTia
Wiaxi9HXqtVJ/z4Y5TF58ONd8pA202ko3jd8df6TF5fOvIdnJhd3ny93ApOx8x4Ww0cmdGm8NE44
aDt9bBjBJJ0Om0PrDS/igKiF4UzqexrHx9u/Yv5QVz+Ch3yeFEDJajnB2NXRVIwym1wHo52kkxMa
LxM8HbetXF9581rPzCz8ZYybLKNwzbesj3JeQVWc2xbazlL4Eu4epXaX5R+ryYb857bhqxBsYXdx
H+Ry2gtQ6DN9LL8HJmpcg+r0oZ1WzcYp/F9WyOA2UCiIw7XFCq1J9JtsYpIwNpEBCQvI0ImBQsea
8k9SJIUOYPLvUjH+zJswdZTcAh4TZJ/hktKf/37NFGcMyGihlbwa54urYMjGkjWDwbjXwr1pdnur
n2xhw87aHQApIWxYijE/nou9bS3knurcDFwtLupjm8tfjV4tNy6aq/eDD3huZHEJRGkuRcqosZgq
ftd7J/9ZqDFaEjBghMVOL9otSOCax3CVEnT9Zi9UFg9WW8dKOMisyhKf4/G7ZRSOoTuN/On2R7ru
IrCw3+w7DHLxEi+BQ6bm66C/+tDNu11gHClrO1F034nodnyaSnsE7/gsMxFw2+zadpLAzphHJhsY
Sr28U301zDINDms3Fk/BcKCUbPyoPEfM7T7/W9JZep30Vf/YWvhH3wZeHKbYkvLC6aG23YRCrXng
uYWFc/jeII/DiAWL0SqBWaqk3YBxrF2Pc2945pUEa7CcNkmQdTDH+Ssxn+YM+pumFU5W/23B9vdG
/TGyeAhEudIEUWAZgf+qtuRLYmkzA7O//enXN+uPlcWnTzwryUZ1DN0p1uywfdmsoG4ZWHxvT9Vz
pjImiANkH5LUlxpt+P/bEhbfW6mahjWwhNbghFhMJYYbTfq10y8TzHF58hoSWF2eD0GSglg2+RSl
ZDilPO6zyNxb9VtZbHyN1YM4Z85I7QL3WM4WdRoMBWU6z3ub6h1KMF8s5alWPnKrk91Ij108nm7v
3aonnxlcrKwXRyPSSVldyXj1AVGU1WOvbw0DXnEVzGeemFBEeASMKfS8l/sHb386yLUeusl46F+m
n+lOLx8s734qXrREdUflC/31+En46QcFVefd7TXO338ZzJxbX7h4HSTw+dChc8X6H6UzGWAXoa94
NPv3dPwvtxtFFwJv4EBw0ixsWUEeaJmnzt6uW3Ye9+mOmTh9Y0VrZ4onfOZo0fEEfVHi1IDaSFqh
hC76TyfLiu5HlH9vb9qayzPWwlQgMLW5WHX5ybKmbjXEJEI3FEVbRVX6mz5+gVr9tpWVHAm4iQJo
UYXWCcT9pZXeVEK58T2sIEyZ2cQoBxSgHdpHiLvY09g5SrBJSjjvztIfzo0uloZWmFaoOkbT8Y3y
Ze+JNmjVr7r0rvvjgUbdnbdFC7OaSMwVBB2ED3R3SwhXrMH+n9dB5BrDQJh7RIfNGEOYXAOapy90
DuwI6s5+q4JxJVI0nzzGOplzp4pBNrq4G/O6LpE+x/cV7sVQpTPQprJjIHlFDaP0P4xfBemp9Mp7
eRZGdOQf6V1XHqr3SP9Mt3TDp9a+9szEA1EYU4BXQBS5rutQLNl4uX8tZ7kQxaRN6FRQ/0HRDaAU
utkNk2sX6jxwylkB/3iF5in8KA5B80Qu0g73OoJ0RvsIP1kZWAf/Of1x25tXozfGleY51HmZy+s7
lNpWyNskcjsF8s5UdzS9+eV7nT2qKJPH5fP8nCtW/Oh738N6a9pnNdmg7inNVSQwmEt0aVAXsTD4
deRWzXAS+xfGOX+GaGjkKN/1r03laLvXLZrt1Q1mX6F9oehK0+XyBDOFmRVd1Eeupn2xJu+EWnVm
uar6j3DXVZsi7GvP1YzghluBKJUq1aU1GOQtKBC7yM3TxBmCQwmpk1MGp9Dc63fdl0E5Ao/Mv9TG
o0xFFNaA2x941YHPzM+bcVZ7iA3LmzSUFl35UR2RgGE8Mns0jM+EAoWu2eWWP63dVOfLXbzO0WD2
UkyvwM1q5T2KjGNWpHeN+ezluuNpd97wwVdsOdmKQjZ22ZQvlyl3XTF1Ncv049AWhbeue6rKjeh2
1W94XShTzURW5sJvRDWftUzHyI3zY6q+TOA4rfqj0j9q4xNAaOf2h1t7MOcJ9/+xtvhwU1/qWWKy
Ik9N232sGRX3YLtV1VyzMmOfZ8ax2T8Xn6suAloPSG66KMA58yT9X5Nkzdc5XQ0oCJB6nqltL7+M
hrCJqoYW15n63ibPSvEr3YqWVp+McxvLJ0OpIICtPb6+ifBQWzgIkR9yLzk2/ngqvOleaOtT2Dcv
iMc9mVbwoesRskqGnTCNR0Uq975kvk7tk7AV56+5JcMbCsUFSBmvWM/quBZHIfVjZvyrXSUdUyN3
oq3B0yuFxt9b/MfK75f87IyrnVdrUOrErlTdhdEvaQhOhnmyOO/D2D0PUC0FuuXIXeFEGVghpT8F
kpN6IwqjhZ1M6edeMOysbY6Klx+moiFvU09xKez9qNo3hvJkidWjVyafrNizu7rc3/b0lbiN2ROm
+4gLSSKWnCaF1NMaShuo4YoJsDC8KUrgyAyXbjH4rYU0TAvT4+M9p1W6DHXTZlCHAcImV2zKU24m
T3WFLNzeguIhfm2VXd0hkpIYu9vrW3EC/J/pe2aNmFi7OmNjUsl6WoeuT0W76oKDooPoyKeNKtaG
mWWEPfpqXLdpQ8bS3AddtJvxRQ2E6n+/GPoS5HkQ3iCOM18oZ77Gh2ylCJizW+M/+1Z838y+V9yB
tscfC/M6zyyUgpU3ak1unEzZA/zE96k5HKpq/DK14uH2YlZudJQK4WGlpkuou2TB9qqJqVmZRF9O
9nEX7sxRUvbJMO3aaD/odXLsUNy6bXIls8MkqeU8U0i4tciDwh6WPcli//phn4GUquJ+H7Vgs6zs
RPFn4xHZsrZ4FumeoK0nyKHbGNNw9HzD2gmpBUI/Hd5bDd1YJHm3UueViGOeQwavRwA7Exhffr+6
UAvZz8mcy0r+mPXBQfI9R2iE0zBJ+7IQwrk8KAxbZB2rbsNEKC/NPNO35HtK5LTytFqjKhT1Pwdt
OlpysOvjJHdievm3P+LaUWNCmKlxnIfqyiIHFKk8qmZMpqlF4jHK75sp3qflRmtzLTZmoOOPlcVR
68sOqOzERgZqe2RS8pD/E3RH3XQl5S1Jj5mBUpAe2H49OvXf6nfwpECsMLOsIIbK07JwU4RCBF0r
acMp0/vkv/w9/mjx9xexlKF4ddP1/H0//KWJb5uXyLw3i4SZUw2gE5g5r++Svqcza8MaEdB266L8
Jw0YXx1ka4tEf83lzo0sQrRGS5NcK4DPhdIdJdU4UDlPz2b767a3rR1iuqGw90Bqxxj8wsyIPmaW
tKxliFy9Go+iL9gygCqm/YRoK2L5jW+72rkza4uIMIiN1jNjymtR0MMRI3l5sxsDX2KGsUHatJW7
fSrGzeecMavJqLoZ2dB/aNtM2/VSWu/6rH81Y+TEb2/C6gf987OWEDlzqnIDqCBVv9AXnJ5hyENc
idWGlbW7C2QMvMzcXGz2wi27Nhuapi35ooX6KU/igzB4dij3tt7Cy6zahazeN1sskivfF7EHppeI
E6HDW06zS00gzSUIbi7UHpoufqjr4rltGYdoZkhD4J9ub+XK7XVhb/EoGGY6lGWJPb6yHdDtNvzH
sfwP9/GFlcUdGTDQmAcSVgrrUR0QHv4Fe1Krb+Rkq2vhigLNNO/cknNMhdk1FkuKl8jcnRItupNt
0dxwiuvZIAlCawSAYLMW4YazFhvWwhyuxyoXcR210SHzw7taCPznusn3YxRKdhhn+SE38l9xF8du
pJdUihX/61gp0109tFsYw994gcUR5ffABwl9GEMAywKG7muhmiY8P76VPGR6eS/6/xSx9zUM44MV
6LZeKMdYye6YuWO8xyYpss3kACfM0YjjmfD/uxjpP2471aoTU8NFSF2bZzEX1wZSmUUjjhaPVZHf
d4l8EqfOLgPtToK+vYry421z+vX9zqs082UBU5l7D5dBhhRpjYcCB5Eb2vPMzfS7RPmmdC+3raxc
OlghTgNVBqpgqdld1qoatRMlULS6W9RuNMNhwHKrxrgShV5YWdzvAFPMTJUhVKmse8PsHbVWjt70
XIuRrcG92YQbgcX6p/qzqsWnUow6IsYOKdFozUOkF69x8lYkz6IO7XNQbUSgNxfHqO4ikEilSiUx
p5oZKTKT97EdgisXv7X5UywHzmaK95s14OpsAH7h6UduikrUpWN0qjnkVYk9q/HDfZQaJbIpQe6M
ZSzYY5dFn1u4Q9CBipN9GQFs983y26DUPVLaoQqjV+3Bs8vWq035axyoePoBxBRT2KUOTmc509D/
oyU1wlVS9iWAeWlnpJH3QLnItOtAgRApHj0qbVM4frHawnM6yQ+ept6Xdgg/x05RJtBXlh3DM9aQ
O+qgD64UgHlVIX7fS34v2Jla6WBNFWXjIls9NKA6KHoCk4E34HJvOExmS5kgYoDzRfJdZTwlYodi
0385m2dmFv6sd02l5yNm/MjbV8pr1RuOLz8P0Zfbp3P17v9jZyk0IPvKqHgydgy0Q4YQnefHnJrc
bSOrh4WahMbFBsBwedeqdd82DPRShqs+WomIqEbLpIJpG+/6Fpxy1ZTBzPycV8N2tPg8CTBAIUQS
xYVzRQFpkNWGnRpIvxX3pf5fbjZSJfJQZsZBpV26gjx1qaf2lP3blqi1jlUDaWfv9fberX6gMyML
R0CaPq0MkSA/Gz402ruW3xdhsHG/rG4amkyzrKXJQOli03wybQIDImMG1IKpsqdEshlJtnPR7be0
3dbqRwhNAStG+ISAQFu8On4BZ8zE7cKEfaTCbzR9MPpSPProruz8sQ0dGuGPqjmqu7EdCnswpeI/
+PxcSwTWQzGVetLld9PNoMjiin5J6Te7LNZtI/tRKhvfba35zawTu4kMFY2/ZfNbKUHVBpDkuUX/
kIjM/JHtuk3zPLSJncol7LvMPuWqo7DhcfoSteah1xp70J4N9Of+3om4cOk9A0ydz8blits80r0h
4LdI0D/uCItLJ0+Sp67eYsZY81aG6METWcydkzZeGoKu0JOZAg/dbpLfJy+z9kootLuQc7G/vaSV
LIPHaSaEsOBru4bZ5s0QFAZUY14ev3ZF6xbjUybeBZPs1PW3PHgWpi0htrVnmB38LWQ8k4AudlEb
2nio6oHEJvYP6amyMpvRwNGXHW/0bW8LRLj20pybW7hpkDa5XEkSKUZo3ElW+hlRGKrTUmlXYnj3
H3bzz9KWpP+dnIOr61iamX8B9GYHPewTFgJtUGC8KMG0E7caiGtNU8C1xBgUgAAqL30ya8owmkKR
rGM4aFKMjDutu4+mNOxNK7WTaBegUf1UhluzgWvxKIPT0AjSUJixdpcumkmy3qFEQpBdhv4vCgaN
M8sj/Yc75tzKIgmG4Wfqu57VwVlyKpRdEUSHqdmijFtzkXMri6QqTSB5aBFAdw15fJNrW5Gne0Y0
nFDd6o+sHWw6/4wo8KiSNS3euhrnCFSReNcjJj7VafoD0JLoQH37H4oUTCIQXwFw4bVekkgMpZl2
3hz56JPZ7NMpDnZJXW4N7696wR8ryxKyPPqGoKhkJYLyDlmZY2jCxp27mmHSsgD+S6PEvGINbzIv
lpSGypZW7i3z6DeH/FUUPpQ+tBAPVvPeDnfjvyDjtPFb5GdOMjlpfifXz7dP9trbDhk7lyTNBrx9
dqGzToAyCW1jlAUoqPgu7P1DkN+V4YdOHw9KsIVPWnNHEB7ckIwOAQFe3FiCUVVNUdEK6Lz02NXO
9zTxnbDTN3Z2dUmwSjNxzoSptOR8qspGT1CXBshDrX8SXUP7FldUYLTvlXe6vXtrbo+EJMwXMD/O
0evl7qWofAXxjLjKhuqjXmofg7w5acL7f7BCHQIIB7AohtcurYwBf7UBFe6mDfwRJFb9J2PcUq5f
rcAw3UjX6TdhsbV4vto+FushoY8xVPuSkoZStjvN+hzrppNmlp2MJys96sER6KudKfeCaBxuL3PN
PWBBgYEUaI4J2fDlMmOxiuRuZDONKmoBfVkHJGbGHQPwle0LfrAx4n5tbma1IhSZMXn05Re7OrWC
lxYWkXMzlE7XMMNV9sjOPopasfF6rlriHqbRYCIzZcxedHbGptYy/LICr9H1VFKSFuyxGFb7ASCM
97cKI1SHRGRMGIUBVcY44PLKN4UiqzVi9binJx1JSnTK8hRSPj20bNOIzePffrRLe4uIbpp5vOuu
pYkhACKzfinZL/x/E2p7fdBmMxC5MT9AbrCkVGuq0s87FVwI6/uHDvtzVicfBD/ZgryvNIQgq6NK
zDvGFaIu54i8zEzNzGc9UpLZsh84RiraOoFw6UfEjFAjWdEpqQFx1P+0xV1TGPvbG7oS+PALZlYm
2J915YpNR8xqFXE1vCUJ901VIIFKuBXt/DLlSAa2pwZOh0SNWu61zeb92jYjxUCmN2/ylTCzZrDa
YmioJLXCXqtO5vcCcBxVHeCru2D8OYy7UuschqwVdqKNmavw7qNU/rqxB3OQdVlhogpMogkucp47
XGrAilaa917GV/CzBkic6tSQVA/xfm4C6t5926FO3brBtJHorn59Kp0QNkDkCypzkeki2A5aUuD0
qIJmi9VPyF/2QTAcZWs4tEH+GDXZcxIeZKnDePKmZeOW8sb148XKSZFmrCD96yUitCo6r4wCkeRz
7D/AFnuQrfoHL9pX2JIf6079vrHT8y13tdOUJ+iBQtSqyItLt51gULLQdnQrMd+Br7gPhd63x8L8
qL2akVOLX6vhTmM80I7FH7dtry517oCC2ONcL8cCDa50zzMkjlqwM1GthnEEMXBbCFun3GojXsdz
c1vhj635ij67glN9UvzRUBk8b82fjaXaoSR8vL2ceaeudhKk40yTyGYuS0tjVnWksXy5iQdSaYS9
ORzzjukJ6T0UHk2htfP8r8MPVsX2IY/F3AkOe7kqRZ9GMZh0HhaN86G/AV+X5HZ3e12rn+nMyPzv
Z1sXVXkxqYVBKJxa+T6ydH/fWaI91XFkF0YT2FW5SYy09mLSExd/Q1ZlEOCXNqsIoTsh1SJ3kL9k
YmCb8RdjeMvpf/792hjEpc6jwLpHxHhpJ2Q8pJArvH9gJTsaxJ07elqHzlwXOnIf/wu0VNqwuVLh
orxFbZj5ivmluQoHvKAbUwvUYY+8ytdhfNYDMCqh7yiZ5QzJvVm+pMbGaNLahqo0ONEowk3wzsuF
wv7WdYopRy7UDoLgeBHFJeFZzbfEs9ac5dzOwlmmWIfuGaJEtxuqH2L+qY6Do/WV4a7DKHjWRqA/
e8HyxDGESit5LvTo5uLroSUsD1mfxm45vfW+B0nuYBfCp1a4l5vAGYf3286y9jiem1vsYcGbSGM8
AwLYa3bev5iMiWxOqa3dIudGFhtYW2jIJNXc4uwswPjPXp/spOFFG3aWuY/R9BQ3MTBrj+25ycVh
y4RmGKoMk35+zKpT5H9hKtTuKO8I1demPkrat2hSX25v5qpDnn27xbtTMGE2pE0Sk6QxdCB9NHjh
JelpareaC9esEbNMskUXd2ZCJNJfFHTaWo69ZspjRlaOlc5wRZPYfm+VNo/70yiEx1DT9wO6vFV8
h1TjQUqnff5JYx5iEvMH0Ws3gow1N2IyC432GRR3pbUwSEmjCVoVu6P4aKivBMybyJ+1zf2dzVPF
RmptuWQVbehwSLTYJX+ype7XPKrt17otS1u7u+auVLGpYRsoljKvc3mvQGpuCeWkx26e2Gpw53fS
Q5P5yFIndpXdK1P8eZPCf/6Ty1M/DxLP/83SDouMozOUUawVNXar/0famTXHbQRb+hchAvvyCvRC
Uk2J1GLZekHItoR93/Hr5yvFjN0N1TSudR1+UwSzC5WVlZV58hxj9lMy9N0GpwSfI+Y3xV3Ow5B4
uQksbeuFU9JQj3ejdzbapqnyLJC90wHxiPWNVveBalAV/ATk8dhNp8He6R5Ll8jF/oOmQQA1b79q
EytzXUTcENnglqe4Vj6VXrgHfpf5Ie+Lf4xsTqAZJ0vEEBC5fliejDbzW2cO9scwd8z8uA2v0oeo
a7zeNUjl805/jOZX6igP+34otUITX0zUA0bbJl917U2uVhgsZgXEVWouhEKl9lXxhr1hD9mlw8Ma
gDNTvgJ/ebs3tTfQc3BJTWolDyaIkGOPNpRpxTzJPO08dJHqR3W8Q7slPdFQBTBCiDtC1HhrNUos
qsOquL/bx0Vx0E55XQe2q/ml5QkWDUbhVAYjNvUDg+1qS7E8ID8PqeE8MFFjpTwNEuNUVAtUF3v5
kHTrrixuzrMK1Bk1CJLYJlsejeY8LPDaWDv5j3TXHF4ADAgI6u7NJSBUiMJ+xD8y+3dwdd3JCh+1
6bem5vJpX+5fbdLTK4q6BtU0l7B4u1d9nLcFFVdass7Uv0SFrryrimY43rci9QjQXwiJ4Io/8feP
FnyrTexSvtKbgMJ+APAeaqmXak+23JDFeEZ0EbaD9EMMsdyuR8XhV52E/OJ2k/tHr2TWYQlhraUj
Gz+FAmWcrhHv1Wi9pE2qBwyjxL5pDvabelSOlNjsg5oX5kMza59iRXOYjtLzE2of+aO2GIwGhPV6
QHsFnZl+tk7Mk6i+m1Bqqdb8/Vi0k+9kQ3wwY71+N6b8jmgeNPhd6uRhzqckqGyACWplL0d6ytl5
rIr4TcRf9o2UlrvHsOzODS4O2/YGEuxPPL6YNSOluP0gDEY3bmWtQls0+7D05gfe0PZrnqEO29RR
/EestHtyvnKTQlCAdwMQzY3/JoWWqUaKUk59qLzuaXb+iNpvihE9Ttan+34l8174AjwQvVTcGOS4
XVxmAWXvKhZnNm5CKzH72IbNzgeUPoHoOvwYQWAgZVvOo8rRaoOyIPzj6g9z/znz2heV7rY3nxvv
oSgnX80bf0g+3l+bpMZNbL6yu7nzEv6qMnrkDnGl1P6kZp9WRGne1RYM5MUcla9RGaWwKE7LYXIt
5THUtd/LSDMO81LUj3Sc/jvlDD8I5hUA7lTb4Ba8/dpK12k96lv4dAoMtX3MC9DgxXFg9feXLgsX
pNvITqsIT/NkujWUxOaSeZ2TXeAGUikjan3vO1/jb/etSDMngRJh8kfoiG2p4XLLydJxGrPL6PzV
HimE5Obwh1L2D+g+wOJDeWdxn60Rwk+YEpzcH8s99iBZpOehTj2fGAvaanM4R2Nk7kUPiVaocKYM
X7XwotTNbwvClZ1NsljtfFnZ/cWtzMOawXgS4U24p7SQmFqBqJOWwJXhqcnfoFffFtne01piR+NG
Rn2BthY6sxs7nTk6pe2N+aWovwPzYWKgnnZuSYmT0GICBY8B8L5bbsgoyTJXsYVcUO6clvFZAF07
9ds+yEdcGZsIKhqAaMAhZEYbd+ONVEdGI+7oaKXpJ2d6MqYlWOnqezDBqvGhtA95ErTVccqRnf3r
FxLfG+PiQ19lpPCCrGnNub/kU3hureOk6md3Pd0/CZKAfWNks1vzAL2mXWPEqj8StgvlvTp/htTb
23lHy9oFNB/xcx4bFsqEm08Zh+rg5ArT8zUAZcOH6T3MwLf2v3X5MWr8Ovcdu3hXODugcJmrXJvd
JAW6rXS5ldAgd1Ln1M+gwbJZv2j28NUe4z0COcmZZo2QaYo3vBjyvt0xmw2LDIs1Zrr9mHZncm2t
jE75g2edOuf833eOe5bUnkMNO8CmL2gmYWjVAsHZofieInHDC/fYVa+JOjOSvHPipCu7MrbZvSKH
DiAcwU0Y8fLWcrrnaPjDdsZD0jYoZ2Wnydxj9pFuHLSVwPZFf2FbNHMjMv+6BJWYdjQjl7rpz4MN
oK9sTc1PAWc93P+ccns8y1DCBUe+RUF6KHCb3gieL9IevzymKSFy3hNnkd3rVHnodopyKjnx5rSp
yRzpnVPxKNN+U+sa7QdEFpIPevN7bD5Ow2Okx36ehySS3xrzoWg/31+jLDRfm9/kTEuZLGse1rAd
ICrhg9pD+mL9QM/3/X07kkycZQr9Gx6fJK6bQ1cjOx6BBQAbafxhqtYbI+0f2gIW66+N9pKnxXHs
/7O0gwZJ5ZXJzdGLwDfQpwEMCWCpOzDm983s6XsWdrOzNlnAvDa0icqRUSirVrCFS9qeUbA41Iit
9S56aIbd+Aq8Bve/pfjh2yvo2t7GZdZECUFlCr9k1ikx3w/u3/cNyJ3i383aOIU6DZ4WCgP1R2uI
g7r6YFo7QXjPH0R0ubrJmhSM1Njgd+UAQVKevJpDd1DVF4Y/jSyHQua7Ee9V/KTL4hHCi9OGdMDa
OETYqFm4aqJs1Dl/LuGYBaEWPs/z3hC0dH8MshAxHSnA4bdrs5rccstetGLnT/bwoFgffmF7GF9A
8xG+JNhJb/9+Eg8VyT7tuokxtMKi8UOjXR2r030zsvIzkMF/7Wwy/FBdMsWeqDwoGqbCU5ExHgxW
/zsPjPPk6HSdGjPIW/cPYIe9X3YvVgY+RJ8vhRjdBNZ9/wfJ4jFFZ1E2EJOn266rApmkYq38ntT7
1NV/9qR45vRiZjt5idRNrsxsjlcR2VPPYBUFl/IIJjZAMy3I871u+Z6VzRlzZnMp44rFGJDvHRLF
fh2ScvR3x0OlBw1SP3yFNw3F51tnwUPDdeUsQTATem/SxXMDo4B8tclQqKiGqT23Xuc+VnpzULR2
b5WyJIG7jaomsEeomDdJQhrTwTAKupR5vhxbp39MrD6YuvFU1B/17lz994E/USH7197mmvFm5nUc
BXsOfEWmkgUVZTK7/nzfEcU32wbgayubQFLVnVZCocdlZs98Q+957bx3dt8/jV79kGb/vShHZ54Z
BmhrBbh3E07A7nlLyv+X1lzVoCqiOTBmbT3cX5OssEFdiHkIWI49hKc2ZuqqoqmlElUaq0Jl90Gp
Dq0etO50Xu3ysOT5gbn6A8NhO2FGdqqv7W6OWw3HjAIcAFRs8dYbz33RnTwGXCms3V+g7MBd29lE
TcWbyn4U69O73E+Vr2qkHt1M83/Biine7zgI4xEbh59qSN5nS6GL7NXnCeCyXZj7rVapA15Z2bq5
BzmDukIcY2m/2dDy9EgYTrl6rJZvnfHp/oqktuBRhXCNwSMA0rcBRAFaaS4U0y60BS2Y4iF5MbJE
PaBem55Jeywy8aw73zcq2yymREXQ4gbStlD2qAw1HAFZcs38RpUpyEdm4X4l0Juk9oIPEHL+LVQr
ZLkoatMVn03t7Wipb6Peejsv3k56KF0LkDhBb0T1avsqiyZjHuq+ptevFgJZA0MlXP87fTepEbjn
GTyCDp4l3e6SMZp0LNWJtVC7at6mRYnWRxLc35UfXDvbwAcfOpcv1AkQ5Gx8QV06s3OMJL+oLZLn
+bhOQbtqf2hLpXb+GtohCUJBKdnu4uMcDm4AQrsOKhMEkdqHT3Rh6sBwlvKcmpMCRND2/IgH0GE0
VlhH5pGpqcVYP97/1bI7iDlgcGIq1yDwtNtP049pGo0taV9kvxmGT4yDv9O70fdGwWr0bTLa4317
sq1gyJkpSkFXTyS9tdeoUVUNGi3QAv3Aw4gCyxsDkILvtemeJIrcFOPBYpxVBTZ7a2rNp0EDmc71
imZdVzhBDEeSt4etlEVo+OL/sSIixFWu3hr0R3ITK51eHtwMsu0lD7zh62oPH37h07FTNh8Pg1vw
VKdrMIcLNrw++WpB0B697hbwpIthZIDaHSwm9MpvF2PnQ7PkPbeplX5aoOR0YOm0vdfdTESWd8Eh
+I+dzYE0vS5T9JVrrRiMo1Ungak0QaNAxjK7QbyogQcB0xzvfEDpLc4cCxAKJjOEhubt8pYksrpl
4pZbYHCO83cTtGJRHczj9GCXCRxuf+mRE0D7s0evKv7wT6GBFA/4Kek52li3hutKT9GpIWLnaYpS
wncEXX7hahUKMf/PgjgMV24I6tls445Mdg4/MdMforwzDb/dd0DZZQfChXY1wE4gBptVdNT/l0QB
MZjV7mmtJn8234XR2TFBs6IIf9+Y9JOBo6H2wQwGINbbBcU2Q+DRwv3jRiqK1EX5UlX5zqjAD2aF
7b7wp0npaLUSlTZGnNlup75NadNYrx46jFBIdsnTaXa/Kvqxr34zP6RmoOafw/aYLr7V0XvEXeZD
DbtLppen+0uWfV+GNHFQ6OBR1dicvkHp12XOwb2Nanksi1d9rA6Ll/lu8TrtqonKoiN8bgboQAQv
6Ajeft8qhFQFelZc8hEddb/xnhmr2dlD2TEXh01IJcHetk3OF82rw5lx9svQIw6VAnQv8mPdqn42
ai3Lyg9GQTvYUuYdwzLnAb4k9Nn4jlR9bxfX21mvNTRWL+pUfijZs2nOHn9hs65MbEJYNsDmpoQ8
hFU3gJD2g2Y9p0Z7KhGQnh0j+N8Z25y8wmXIS7FAbxj5KZvqSxv5RpucInO+wNqwY0yWElx/vE0o
UYZZ69JQQEWYrbXy9WBD7pBPxdEJ33Z5ecx1/Xh/eT8c4adzSFGeWvKPmfpNFlJUXgsKoKOf0vGM
88ulqIagUwryIzXWlc+lXbapn7vIivnqoAHyS7WuP1RLpf9pFj1E8Ak0iDUDHfHwF4Pz3UuxZEnK
JMWSnOqVGbsqbKdvkdcWie90ofoxnp0kFKMO4cuQa27I4R7b5FnJ8nnnhSo9aGi9g3oGzW1v0xAg
S1k2oBZ9iRCU50kV9Q+TtldKkBoxIeuiuQ+6esusHUZrpC4LoUMJM19fAag3vmp+vb9N0lMFuFlU
78ilfzSJr+6YQslL28oAlOpTmLxJnHU5VrP13wnigMc5KmZchkERFro9u6nrZQnKnTzfvE9Z+taJ
W7+Pd24y6UqubGyCn4rKoFkmvDq6qYBYtyoVv0nc7nD/e8niuWC5Q0QEIMBP/ArzssSLnQOizJNi
QQB96ILcKddHZVyrN8qkXnSLSfn7NmWOcG1T/PvVHmmDWqZdDxKiKafTqtbPBbWlrp1/aWmMcDPt
TyNh27TWkq5rpwnYQWwah9BND01qHnS1fPEGFWGdHeJH2aKovCAtDxoVNpHNopy5jKK852XVVC+g
0ClQWEclrY73P51su2CaoQ0PIooLeGOlTozSKkaFT2cxnciwDGKGpfdmVItLXe0JGkuXBGKN1pkA
L/90/a4J74UVgEiIAK+Gjvnk+IP9Kyu6MrK5BhXbDnmS6ty/1RykI9IoyWk1mE4M3YMxvN7/fPIV
0b4CYyhmLsTb4srzqoVZhCbGJUa1FTD6OWn9cf6FlzxTbP8YEXt4ZSStvGyC6wdSYOg00jU8J6N1
sNRkx7331rK5j8ZiXbqoBWg9WWlQM+zjFt052RvekEWhq8X8zDprIZDcsBjX6oJx6GDH32kkSdch
OGo4PKrOUb39XNYUWlXoCJdOoTvx/kzTDOaTvTRPasVmNooBY4GY2bzptbLpkfFiHZb6vWyfIwa9
yNd3Uro9I5stqZMcbsXcBe4vsO/WsxDz2J3SED66zUPAGTOpB8ZJ/1mHHikPtysAGRXxZ2P4Xhpn
BP2aPW32PSub20db3CSOp5hwpj2XhzbVyGxexnHnPMqtMGwFDIcKyHYOuh15TKCFkF86q3zQ46es
905Gfvaqr/fPvfjwP3+zf+1sfCxyE4jC6iy/CDU33QvUGmWHCdo8BwkK488cuojd+1s20ClYDbh4
NHG3qpskoS8gWUUYNb+U68sqsIYwpCndY94HPwZYVb8zv9XrxwaSncYwj/dXLK0j8NAGzgRAF9Cm
8NWrKGRnqtZ5KVXf2gyh21bzs5ksb52xOxYgm5Z3gxX5QDHIKcudwCTZVFqmKBNxRQGb2VbQ11iL
l3lu8ks6WQ+8882hOeXZQ5me7y9RbselEQz1B3zVmxU2q1KnjdbmF9dUPs1m93WcnMdyiZ4q8tyd
ky25d1nTv7Y2MV1vMmupHGyNDXGwSPrR1430pc2z12wGC9TsEfpI4i4IATEPLqrONMRut68wjKar
TLZPjT+vzuC76en+15MciRsDmxXlbt4Zc8/lvkIOPxyRkDpHxaP7AuriZLfd2dxTQZeviCIP40dU
7raUvXXbW1qui/sqsr8puvXCAObH+2uSmmB+GiAh4j30K28/2typYaOoHPNyLh5G1zrF8w5mas+C
+PerU4V2ohc2UBxeXHrXFDj7sN7xNMkdQij8dw0br44T2yhA9OQXW39taBfm7d9U7HeMyDaf2inA
NqqoAl5/uwy1VUeTUj54TnUUAyTofS/eg5CeFRJA5vSqLeoHS48f7u+P7MRem9343Lz0+VQCALvE
4bPafVNM6jlQukV7pUxZ8CNt/Xd9m9t+ptyT2jrrSwWNaljqEO/2TDOOVvKSW+/yRXu3JN6XcjJt
Gh5hsfMWkFQnbsxv8oBIGwdTrzHfhu/W/OM4Tf7qD0uNSDISu+GONflXpUDG+01QwWy8Phm7OK8N
rJmQY62dr5sHJX8qrT0Yt8wzCehINwE25kG1WVUeO50TibjOfAUBKXM+OxRf3HIvUEjtiKk+MVvL
erbOWdPEhrIkv/TuJzdyD4P3ONV7YwCygywk6BFfZqqE0eTbE6AtShsqPYsxFKU8FA3VKiW19mRr
ZNcGvLLkm8iXUMzfHOalL/VKgxH00mn2IZxeQ/Wl0Z7aYjzoe9hK2YIIHBTZHBUxli1Bb6FMpVP0
Wn7x6qo9gG+HX7rKlp26m2xvAGigPQysiBO28TVl1a0xCUFpp0k++0b4x6onh9xjTP5+pJB9OJD8
xo9KDhqHm9xpMXI77nVWU2hPdZs+AAi3o7OmOoGX7b2pZV+OYUvAD+wTedrWr40ka1ZrLC5dE51o
74pqxP3VSC3wXueb6TpzAZvV5LpCBhoT0wVRjVIvfrnXPZbFAISR/7GwSdeLepwtIyvo63Zfu6x4
Kofvav4pcvKdCC7b/2s7m/1PB8ObWnE7iZWIHk4LX8DOg1C2FhCkoMTQ1MbRNl/LzYZlyJiUvuih
cVZaZMG7+LT2X8Jqb+BQagmiTwDs1DzNH8I7V7d5U1StM2hEGkP9rWpePPLyxEh8r3B23Fn22QDJ
A5H/wWW+7SjHXh+i4TnnF6d/6hLjkb3JduOmzMuujWz8uGr7rE57zmZkW6T2T12/x24mXYYBfxr/
IR69ZY9IzSEchxELE6xOPfOfnfVtd1xyz8gm/BuRpth6wbcyE5Qqh+/ivHjTdLh/JPesbFKRyRyj
rGNQ/VKXUXXIR9cJZrfpYKdIvZ2YKYtlTD9ZQvdQ8MCIn3LlZbkaekq5psXFa1cbTcl2+ruLateP
Y1V5Xcry62gP+o7DST0b/AKMbYLqdFsnhGaa0bc8K4jTiCYzrdtmUDCW48Gevt3/kDJLkN3peAXq
Tj8pcSRKrDRVyeyYZiHGUcIm+QqhC/QNO1PIwns3T3iwj2IAEUSu0PPZfMVxmcvaKgrxIJqnN9nX
anoDKiQYDKGZGuyWWWSnCaw7/X+I6SBE2kRUmBiW0nCbAjdc/NU2/WGvVS3LEuk8EndoKnHXbeKc
3kHYGrWsKGtCf8iaY2n/nvwB7ZKLitj+DJc0KaZnJrpXkGRyiG+/YLGSE9RFhb2we+mK+LWipBOp
cMSntuLP+Z9R+X1KThrc9P/dRa4Nbz5lOzLKWHQY7uL2jCSbvyTjKSxe8z2ci+xQQ88gkMVQJ/BN
NytU63XugEECXWYlSbAMT2P0/f5i5DZEz4cSh4GdWxuGlcYuMNuCOYhoPQkZwaA1nO/WokXH+5Zk
Hi84c/AQCinwiNxagniz1soRS+7cT2DCtJHM0QL34bWzCoVO1D8Pod08rE2vfVlHfa8yL12pYDTA
ZUgot/7SR0ruUlFl29w6cOEoqdbA3ANAycIHY8z/GNn4huJOxEwkSy5JNJ2jaD5M42vi6i+784Wy
KGyjWsXoCvze2hY2lGcQ7jVWyIxrjLhu+9y50Airin/cuVhkdogZopwJlZ69xe9Yvd2V7mgSp/To
EJefwua7mY+nvoMjaNzJxiRE3roO/5ZoZTgAJLYAyLFIxgStDDG4O1yc0YZ5oq0Ct0QjpI+PCxgi
IAzzefK+ZV12iif9qR+s3z19DppsjzhEunDYKVwuHQadrc3BUMNxGvQ0Li+D+jTFxmlAacEp3/TW
h3AyH+8fDYkt0hDqqrAk05fadnkTa17cRoW/Vqk9+12zqLCeRUWBpiyoRqcrKli0qnznPGpSq2Bw
RPBkON3avBmtwukTI2qTCwi3IPytsk6F7c+e3+jvmGU7ekbyoqXPuTIyQf5lnnjya5+1ajj2zMKU
ezrKkoNjUBlEOQi2B8bpNgfHnjxlsEbIc3WvP5Unq4t9Wzknzd6IsdyOKOYSgYitm1ujtKxYLXXI
zOcwbU5A7zofvc/5CG5yegAr2uycH8m9C3cFMz6wEvPC3N6KitJNq8eHviwDyP81C8vDMFv6jhVJ
bLuxsvl6TCcmDhNsSB8vHybEROPkVNr5jpdKjcBILfpngHq3VbapdrrYbCfU+dry7OgvRc1U/x5r
qHR/rowIp73KLuuiJM93R6pcgJLTj6HxDXEE478/yaj5CH5XYG6wGm88Hz68tdYcVjLqxlOmHr+t
S+C22U4h60dOtcnxbsxsQkiyWKg1hlC9R1kcZNpTZr9LTOVcW0sw9eYHOHGgRX3Vyk+L+ugxUO91
8yFsuoOpv4Wd02+P3sxM8FeU59FHbY0HzvJFybrHakoB47yzHgE7HIdaOYbds7sn7yHbbajghCwN
8Gr4JW43oqj0aOxNKISV4cylHmQZOWNv/vfHhCFmgyFuABX3U2FkLjTq28JKaQRh/uStsGu9hP1n
0/n430MsgRwcKFUVGibC7678Spsd2LkHqqeWtYJocKO/2z7RD2tYKGcLmpSDK6R07tuUfsIrmxtf
XmNlyruBxRHMA7v4OmtPyS9w1zDACuWnYB23QP3drsvq50nXc6aeKTP6ffHMJGHlnKPT/ZXIohjI
RUIzL2VKGSL3v/p64wLtYOIwop6UoZ93f8bG+b4BWXfRuLawyQ6VeexyPRTT23Z2ppp6sufeH9WP
ud4c58KgYfTUWq/meHCcyi/H/94Hwbr7Y4wAwNi2chKZ7aimOROzThMxR5CX9SGG0GXHHyTCz+KP
8+YjegJN8zZh2g7LhjuiZWBQOVnpF5jRjsz1PdSDn/lmlyA45fjUVMvlAA3Ae3N6oIxrZ+MJZDGy
Todlt/4lSwGuf9DGe7xiDrsoAknvwAPQgoyatWDWncBEEmqdd+4P+fLFbAs+BLOrvTmDVhwXajyU
7DEaoHWYHVZmybPw99hFqPHZeC7/nHXoTMYTlM2n+Vl7ry6nSBM0TDlyVvcdTrryq9+yOZtNuiio
vrLjtn1w1r8mhQH+6qGy/Trb607JmFxA9sLjQtEcypHt8FBuUOK2JgYwQvW1TF2wdb2fac9K8xQu
zimMEhRNDo73sU6Oc/2wiIH7adypN8hi0fVv2Ox0TFfKLAR33BIVB8Fva9nBrgyrOKTbC4/XHchu
6s8ekI7bMOEl7dLMK+MSsO+Q7ej6U1c+TcWfqnEZx692uNckEH/vJ3vkzMRY8ajbEtRYa116pcWH
pQ7ZJJSJc+QuUZhgsuG+t8iKDVDhIRwg6hvkgsbtyqK0DhVavoyHZyOyc+8bzQlELTdM6sAbQXYR
rHgZvN8xKwLCTwuEnIC3P68C8shbs4WRpQ7SRoJU1zs1ax4gVBq2f0+tr12y1Hv21k9auT6lO/mR
jAQCjjLIH2yRAlB1u7WrqXFt5BMceZ7+V4rsc2JUR8tCurB6U8bRoY1NOqyL30ewEq2rbyfdA4n1
znNQurtXP2LjTXNYJmlnMTqiOp9pIwcTAyoAix/TPZ542e1GRQyIm6BGgXtzs9rZhjBBKBeHifWt
qtspiJXU2XEhSXmM6gmVZo2XluCAuzXipJWbulFKEHDUx8UUJW1/fo1mjYmf0Q+7nY8nO+8Q/DsC
GIgDbdM3x01S0T7jKE5GEpRN+Ozl+fewDfeCuiyQwiwP+SU1YU795k5b7CjyMpX5pd5oHyxtPBTF
mxUilCbQ4jf5coma0k/st7r3G3wl7XTKVfuhGxE/+xhpe+082Uaiv0JVml9EpN247VxNagvpDcOu
Rp09uk6fHpOo03byelmUw02Qb4PZHizUxi/LajWWejZhJx/Dc5wrxzIBERR3B3TS/b586prxNXXq
XwjgoOOQUmMMlCxs4z+M1gHJolx3iUc3YFLFqTOY/s73A47sA14bEf9+ledpWmVqE0igy9q+1utv
ZrxHKfaDo2Yb0a4tbLYoXHn7WRUfL/beVfZwCBkysIrqSWUgpnRWv4jEO6CAeDou3qXZs0ImAhcY
0pfnuugn8Jqmz7MEPqvkyaqct+l0jPL1ZBrnDuIdrX3o9ZOT7GH9ZU5+/as3W54trQJ4XWw5XMPV
MZpdP8y/JHnQZ7/QW+N5AmUSzBKgfrawBAZcrKzyCL1MMRxEbqBQnci10y9sNLgiapXcLcCybjd6
ZfZjzMIfJKgumJwkULKdKrksAMGp+Y+FzUYrnbbOc88nqzTQFZMduPGlQn7m/jrkVqAW5ukoEvjN
OobIzIuh41Q4s3MYmToXz+F52TkWstgN7fU/VjZrKZKwiT2LY1Gsz3poHbzpG+XpEZEFXT+UavTf
eUUQ2gN7T3Md+j1n423VtMxm4THnlJRvKQ0Uc/Y8QIBAMz76lc9Hq5ZKGGyY9Bhu3SBpw6zsQphh
BAfBwp3nTZ/2GYXF7/3pzF9Z2ayHpa6VI0g34qE+5sPy6o6i3v+0dnuwaFloFtUKSseCdtcU5/gq
fjl21vZOyEblsJOX9J0aK7Dy30G11WZ21MYjxZb7DiiNDFcWhetcWUxKJ1LihIPUVeMh1PXT4iE7
5o7RQ9XHn9twr2ordUXE4RBeFdqeP+1YlRVNJjhnsrL1/DlurYfZ7h7LMqv9Jo+Sw4Q/nfM53UuB
pSftyvBmE2MoEOak5J63xTTD8Kyb34CL/oo/QsoMX6KQ69libRMa8eEaQmQSesYZ0EfG67izX39h
y5hEpmlC9PtJmSYK4w7EKzGD3oY/GOnj/NkbV26V6uxlexT1sp4GPMlUfuG3NQVY/9ZBzDIcu14h
Dro18vXa+gDngkf+PtIeyn308OJn9anw4SnNz459dPbIwCSHD/QJ6CZWyrvsB4XClYPGkaFoVo46
QKrkPK6j+vcmbqDQQuU4jKqdJEVqDMgWYFWqbIj/3C7WGdo5zxTG1SZ1KQ9zm49B1RfGwWUQG3Vr
lMHub6XUHoyNYGvFfm4TviRzrcmaeqZtZgPY+ag9FUsXqGt51JP4r/u2JAcAMBWSez+E3N0f7ZSr
D1k0rl6rHD46YQDronymXMCkx8Gsw3TnrbBnahNUuqVKY4Wxv4sW8q5MBl+bU7/VsuP9FQnX28Rl
RFNEtsF0ueCEvN0tJV/GYnAAZbfTuFBsc09NPP1x34YkIhP5GYgyPZ4j6ADc2oinqHRqC5i02SDN
wlzWGzXKjmt1NDrtWCXFH0yH9sr3+0Zl34+OJST2EMszU7I5cwtK0YiXu6RrQFWz9ktOLVFRHu8b
kURiIT0j3uWU9IBd3a6ssFsn7XlnXPqoCzJPP6nRe+sphhNY+bTuFSgl1wy4CnGmGNCEHXfzGYtl
sBV1xVhV/lZA1Zl8MdLQn9IiAHhwf13SjweOFLCaYCj5aZC7rluVgS/WlVaGH4WKeqarXwR1uyyH
+6akq7oytXnTKGvOU6DGzxPacGr/ZZreL+67dnD8pt67v2TODgRTCJJBp0At+3a7hrEe8mJiWV70
frRBpEAteX81siIREV6QbLioeDMDf2sizabYmQxCLSMDfuQ1pIYLHewlyHLFT7r1nBR/W9T+PHUP
ZS+Lg4hNQyGCa/ysg0QvK0ZNirHXbsk/5sOMPlb1lKTeMfmFthBd2n8tiV9yFQVHpC6G1GbYNerb
OtASG2XEcNYD18rVHe+QOeK1qU14MlY3nauKGbcm/l4X31E/cc2n+1sm/27czhws6pZbMorWLry8
cliNaqZBBZmgUz2VVXRKhp1gIfM+hqsFFRJMsYgZ3H621siGNCthLx5hxYLvQkmL8/2l/MDFb6M5
5D68Gj1KPqRPtya8elLg6hYDKbnfGd1RP1ZVAMYlenDWD1PyfS0fU/opSPJMCLDUn3t4Ztagyb+g
oOWnT2n0CCF+DGx854fJthHyHFDcgAXpUm+2cVmUvu1cfpfjwuChfJv/B2zbss9LXZZSMLNTBK6N
V06NMTuj4xFIyoUKvgawZ68kKgv31yY2ywgjHc02ZDIvfZE+RPrzkk6BjZRUWbwL0+gpNELV18Bs
zM3HvnX95kNWHazFOVdadjDi91bypq33mn/S30S4YdfpKJHg3W75YtRjhlIeEFmnetbtD/Hyt5Y2
b/TSeNsa5iP8fXsgLrHKn5yMJqDItQRmdvOhc3XVR4b4GeepXjStOdXO34OoghVv7OLTfYeWtU1M
ARXDmSlGc43frm5WCs2OMsZPQx1/NdMH0oUAyYGHRHXP2dId+prCz/A8L2bgJslr2c0vbu9+BhN0
uv9TZGGC5YKoZroCWpXN6TXDrNZnhfA6GK9WPPn6/Hms4fx5f9+MjIDcpL5H9YenK6FPHKWr4Kq1
JroqDoXooTE/eFb7txf1b8wcNYc1+eiahyw7lpGfhK1z0Fr74b512TkluyXJEOPrxJBb492gFHoD
RcclM87h6gRNH5/mqti5JGUO9IMxm7zT4pWu31qJjMWwINsFepGNvp02CtiGEow6kLl6NP+KO2Wn
WitdFowQ8O6wfwT5W4OaPkVQoJg04akkionvxvuiuzsOct+ItW0PeUoWEnmshG7iG7V4muwHzd2p
p8lCHEjh/7sOPt3tOhR7HaZcgAmU8QnxCX9fXkq6NVcWNt63xmFMOQPvsxGTMJj4hgbp72x4gnd3
xwn21rKJpakaoi5DX+Kyus8VFOZLvBOtZa+Oq4/1A21wdZDMMQbtGbKUdfCp1VbJqbP88VAu3w33
QzzsWNvZ/W0xdY4Vc050sTXKoYnrE+o1x8begShICwngZwVciULCT/QVbVzGdpRyPlWF6vOs+96q
o+TrnEePEnm7QOr0OwKAcV68JoNDUzs/o/N4du1i9Ptsr5kv3cKrX7M5x+6sx/3i4vFOMiINPzvv
zdrY65zvGdl4ZDVlmjerLLkqtePSfFoK5Xg/6O1Z2Nxng2n1TeFhwSu/FNObSt2rSMpj+tWH2vg6
sKLYmgYsKMZv6WAew/RxSQe4q4/UWpPpSYvHQ1WkgQvv+P21/X885kdvTjQ2t6egTZBF94QA96Rn
vRqUg2XrQTJkQxLUc1FqB1etFosonC2TD+Pz9JpqLhzFWd1YoIhU7WXQtTI5hyUc9UevT6hDe6Wx
Nxwnu11BDVB/5vXCxM/mnre1VbcNAf1pszAAh+OHyymcmsOofNv5IMIpt9nLtaXNPa6OieFGS0RH
ucuD1AZc4z2nysf5fQ/E7pPp+ZrNWYF2ztA+3DctXSN81+gZAwSlFnIbva3Oy5XSECzkeuEnqaH5
o+uhv2088fWjnfKRLC20r4yJf7+KfgZim+Mwg22Jk/XLMkXGo1PO4hUaq0EzQuKxwPR3cpd2L9WX
hl1od6HIpdpjWhvDiC20VlzQdO7DPz3y3mR6t+iX/0Pame3GjSzd+okIcB5uyZoklWTJtty2bwi3
B87zzKc/X2pj766ieYpo/+i7FuCoTEZGRkasWCsYDnXwLqY2TYnz9raurvTC4OLFnRqKhAQwBqdm
OMIAQPX7aWS4JVR4zhnGLpw3Hoyrod4GCkLpGDTW8jvOFZRFFIo5Ur9iLb+flOaTqYAaur2s1UoC
/MZiJ8FmQ7N9/QUH2kKTVWAmBwOPDk2ofi+i4ySlrlI/A5h0i4qO6Vbrcc1JmYTmu4HHpLC1OIh+
rfpZ4uCkDGXU7UtZ3itF4HbDp43ViWfJ8hhe2lk8W+IZVfY6xs6Uf6opDj/qXhm6UQoDlBc95TvZ
+htqeJNr7bbh1fWB4RFvF4NXxWJXnTmSY2tmV536BQiUM36FnNrqNi5qcZR/Wx0QaR1qUDBuS1DS
BAIh8LOWjpCBcGbnmfAwOrs5QOFyo1K3GuBBk4AnBAPKmhZRpWBALc802nfaBwsKAvsw0JK2o0+j
ohx6W/V4PLkdTVGr05kl8Pzk0ci+ZaCMb+/r6kvNYliOciHQBMUWcfci4MRyZo6xz5IVyPTLH4F5
qMp933n550j+WjMuYc6j6yCqkhnnWbvfqsSugUdhx6O5AjM3SiO/PV2yKLWNUbSNSt3rku/6NLo6
U3T5cBp+ZfFhgN9wuFPG+9H5sbH01a/NFI5A9FDdXk5by3aIBlBIe0e1exdnHosvEZpwgAQk/VR0
8qHNjuBmBJqSg+61+ovcVu48la4gX9libFoLwEDUBPkns9Ogda8/RO5oqVGmAiSS5Lab1ih4F86H
qIVTzUmSYR+naOMNtGUYo0m+bGyFuD1/c/wL44vbNWnLupZKWqHQXe3CWvmoa1/64Ezz+W6O9aem
q9wwC/bFr3CLymH1YDOQgCIpaHLGD6+XTXoVFG1HwxxmmdZ+jGzkQd6NW6Nya5srOsso8lHd5TV5
bSUvotpETYfwWPcPQZTfq2XHyqqPVahy8bTf5lr5LGnZ99v7uuZhl2YX0dJvZhr/M2bVY0vHMCiz
veTnrm9Vj+3UbRzltfuNbhqeDHm3AG9cr3EyNalsZ3YyKX9BKFdAbWlFG/F/7dJmtoEhVHFm1WWW
0OhpGEpk2nhG4BXaF64avch3SbyfYGhPii0JhDXdGGbigRyDwhWDbIswKatV8Z+eeWlUXtR8CyoI
K6oGna4X59Sl0qEMefFWe1jN3WaKTpXK66qd93ZpfytDeeMhv7rFtLhBu8PUQVXpeos7SU51KeR7
anrtSsprogGVs7aAMavvDuYCkPwB/Ed0XKRGwxSXKhKEnImIJvdd1yaunFgAlvpdH+9BueulF+VI
b29csqvLA+Au5ozpjC3pWxB3MbKwhXs1623BEWKM5m7wN9x0dXUAjBFwZnwNK4vVqUqrplrZ0Q+L
ouLBzhERTzRI/h1fju/aWW0PPLy0h6nkfxX2F22o4NrnSfzh9tlcm6GjREn3QNS36cyJyHRx87V1
HzsST6pzPz0Hya6OBuT0KlQpTpa1L+a9IWmP8FBVc7ML8vCLqp98/VGCzbcQBLltcLr9e9Y2//Ln
LDwdwl2jphMOC5YVnzpQ9vP4mktbvrUWCJkIBVsKQhgw6yLQz62UD0PFLZM11t5yvk5j/VBYoPZM
BjWb4MlSK7cq/mC+XMyh/s/qIvymqZlOCeSQ59L6lam9ZwMumD9Zo+Zm2ewRIb3be7l2qQBNouIG
EwDXyuIunZrRbgMV6nUneWU4+4ASmF2FXmdvZHGr3wyiFiCrbwi2xTcLosYP7Il4IOm/Qgl+IEj8
WnWr0LFqhaoyuFUY2Eh/rx01oN7W9i3tz6JJH43uJ5WkQzD/vL1la1cVWqf/MyJ+xMVpmKqsqjrR
pdatxpuqXzL0UPrznO3yod6IAKs+eGFqsWt5k0SdHBeI8A7aXwoz0JnZ7cdav7NSdAZk/c72x30U
b8bVVa+4sLu4IOFWR9MJtNU5aPwfLXVYIxp/zKb0MMvE8dvbuXpx/Ufu0YJwif7/9X7WzGNZgRCE
6du9Hr7Ioyebz3l2sPt3efDNhjzenh8tK0QM+DGQPwdU+gry/DHdetiveg/PQmCWbz9kceKN0lEH
XTTPyyj2FPVVNRO3nI+3lytccJk/cgSYY+NNY/C8vl6tkwBKCnq8RwmCHWMPlDLNDa9Z/XoXJhZf
b5r7yZR6vCZowqfaNHZW3RxCS/8h9Ixvr2Z1yy5MLW4ovyr0oReriZpfcgkAMfxZbg0urNtg0h8a
MwYbl8PFRglaWxbwp1rOPVv6WduFy53+Jwv5x8ji26dOm5Ud5+1szy+C6lzuH/tpazpiNXKY/xhZ
BPchmyY9QqLkTJcVjbRjKX1UaF/PyCwVwZc/WRD0WDzaqLAs8fuq3E+AF3CCWgEzVr+Wlu7WyYan
rX4aGyoUwYYCQE04+0Uo7KNs6EORoEB9P7gMKfUneyz8A7pLzv/RlPgpF6aGIlUUv2Dv/PxT3mW7
oXqZgMzf3jTxe387nDTXgdCY4LiWE0FTHeWdrw0gTGrrdZjtn9LmuOxqOcMRjd43ulXmOK4Xklmh
qWcN2hWZFTASGfZPip495GhWBG13iLL2ueWYMhz4KJUJlcy9iTw4aIpwl2jBeTD9jUrO6je8+D2L
bwgQuvdDE9BGI7orwwv0UGXy6fa+rkQk2uka73Xk0yj2LYJenfess8NP8q47jbIdHyF6LHZhak3u
IG8xOa4Ndl2ZWwTAUnWKPhj5jFk5HPKacDH8rczyqy0Pfwm9hzC9S6w7qUF1Jcv2kFvuImUjnggT
C09i4IAJFqaSTAAxi68sjb5u5hO69kWMOCeE74bUebU879FmfI7Hl3D89/fKlcHFZ0zMUJ7gqgLQ
Bl03+Axr2ut+bm9YWYlgV1YWp7BBZ0XPdZY1Fb8g5y8PCpqktBjKLdTmWrXrypJwqYvzTp7RxS29
MSgl3ofmSxkNu057nE+J8Qxl3k4v0NR5bIHfdv1GEPj/mAa+JF6u8DAvvh0cXLacNLDsRuaHhNs5
KBm24V15TJRob8NrAPf5oz29H031Kau20L4r55GFm4yagYB0fptpy8cYVHECt/7cZ7ukvU8Auknp
+9sHciWxpH8PLhyEL7xS2uLetssULLVN0yz6BR1K/eLrD6mB5PV8Vsn2MvPnbXNvMNHfjsM/9vRF
jgctclDLPTOzYXYY8rvwnJzCly7ddcM7uU5c1OAt6tTqx4l5QYXRI2D3zQ/FeOenXm7sgsEtx73y
TjoqW2NuKxEflAEHVbTkRCHh2s1G0K1I0k28t/RfVMsLe2PlqweGMQ06DSoyKr+p58Yd3zoUZaBR
eQiHTxEc1OEuMH6BVN6Apa9NnrMWUlfQO0xVOQu/LdWAgkHE21FRgKD9NWQ7Rf+ktrM71fDIZR+h
btmlunW2i8DrzUM+vguNQ1V3O4ls2zS/bgnUrP8ggzFpQd9Ex2XxgyJ+aDg6/CDYhRAZNctd8sTk
6SFQv3b5+zR9qCyHFuEOVsVIf1V3Zfd11k8hBOdO9geyX/QOkOHgSzgMcooPdRFPLDlM5iliPGcE
FmsYX5ytgt/qkbowsLh05lpTcmfEk/zmU2dPx6Ea7zT73qi+17r9ZdQ+pQxE3D5Wq6HiwuTiFCsx
flD2mMzTVz26D+Ke/pK2u21krU3H0UDryqLtQI9f/IqLnSNEFUqcgTPPS6RRUgqn+8RxrIMqo6Aj
O217ABY0u4E80gvVJf/YK1G/ce+sbi60iDBV0eKHzub6N2TmUA3UU4lX5TftL7xozzMxlwEIabNn
Wy+3l7x6eXOOaLUgKPsb7Vgva36QIT5zZoL5XWJ0OxR33GY4GX1+nzyPctttfMjVKHRhcHFQfLkI
a22kOtK3j4GQFlC23H91A0VBnyEZKnjLQmkSlYqR2AgFCg7YOP2WdZ7SePnfZrL389JDA2xjSesG
DUDolJaAUC4iflzGvEvEJK9lICRb6ud4nPd6nO6DTPJiY6fL+1DfwgSsVUwRmlepyTLxySDQ4pRX
bRx2cRAiHySYw6tMiTxrLM1dp6b+Mevg/WpnbYZq2zrWhhOfVGuq309OEG346+qhAaMOfSxQXe6X
RfpiyWlDF4r95lY1j0oh7xXtV28Mh6x+qbuvin8O040ke82JoOgXLzFKCzB+X5+RwXdafYQ/9AzL
txtWv1Tzy+1jsdYBhaHhvxYgd7m20E5yV9sNkwxl78Z6/k0d9uOD3PVf8qK/G9t3Ko2b8VOQvwZM
OswyGHBz42Su5mZMjFIVBwBO9WTxE/SqIRYJWV+zLX8mfV661qQcmITxpHZ8l1opups7I2TUNzg1
gXqv5uppYxdErFnmMkBXGU5HdI16+MLHpjgdy6ChZCop4acc8UHALXt/lrzMVE9qLXsyXBJGDssp
BDgjHAi37a8drEvzi8+M7AkbYBMroGKBwqZk+rNy1R8KbBX0B+R6p1nxxhWwds9cmhQ/6eIGUOLY
qMZSRN/uWx5ZO9EwCzbxkqsL4+QC4UK4CozutZUobwt5UnzQQ3PqtjJjrOG+Hj5rwVe5OGdGdaCV
tPH2XT2mGvOlYlwBEv4lqDFJnMQIG5ljajXcJZ/b0aFF9znKfDh/Z48nhj/ML1k/eLc/4tpZFdNU
AgjNaNrSrhX2ajVZTH0EiSnIHiN96xmx9uSGCkxQWZF9ycuqWT8oE1q4RIPSedSk2M2iT91YuZv9
YuHty9NwaWd5M4dqG0oBRdNcH3dp60eelmpkWGo37ydCMYlnstV9W7ufL22q157Szgxv2SW1rTk5
2NWn8YddfO2QRh/ctG/+4EtxjyCewLgTz/lFwIHrV5OHmGZTV/yS/Mo1t2Yu1g4XCTL/IerBlOJi
Mc441pI1U96cP8TNo4Qud9Q2GzFjTUIcUB4IDpALCsJNi6ARywjdOSmPyjZq1VPk29Nuiop2lzu9
hB6mppxA0MEpkEeOp/Vpt7OGFo5cozJc1a7Lr2mPZo5j74rA9z3mv8S1OtX7sahtz0dP03PSYEub
dG1juDxJHvjVdOoXG5N0WhhHMhpjTNR6EALatmv2WyC0tYPIbcIBYcycqbaF+0adD8gpjNJzSplU
6X/lxda095qz8hbjmDOyg/8srouxaUo9lJGT4IHtSWSQWRN4jflILBWopU3O3NVtu7C3+NR6zivE
5h0NCPOlzvRDXwzeZkFvbVHkb7BLUpWHIWZxKkKjN3LVapCUUE13SjjvCm1gedw7cn3oivikN8Xp
34fMS5OLL2X0UlMgNQj5e/CN4t5Oht34toXV5OLSxMLjHJkhlNofUiZTeuto1gNAYjkcHpyqCo45
+Tl0yu18LGUG6KSo5Amt4S5ZmCovKNXJWwPSa755+XMWr4J0TqXOMlhxSM4uUG7DH3RlRQsKDgKH
wcnfuOrgIPXTrEeFxugfVPVF6SBlk15v7+raRQQPAcg5mqaIkIhVXiQPSWjUta+ITS0cr88HNwan
oThIXW9c5mv5A1gbyE6Z8+Zpsfh6Xa2VU5/ryGmgODKP81GXv8bG1zA37v2w2NWTtQ+TrXfVqs8Q
WBmH56aFzmSxPCDCkgTNKsIXkIvIg/FS5IMXpTqCZh+Hft5r01+ZlXgWCgVFOOx8B9zc7Q1eu4Ed
wKwONUPYFpd0BATu3ldmX6wbJiNR+GbkMY+9drTvJyvfS5ticSun34SmTYg12SgD24sQM+tDUagj
osC1JGYrH6xy1+vvpjnxTPiCti7IlfVBlsH8H5BduNqWA/x+3jGwn/JdQ/WsJn/l4/f6W1k8zVtN
ijU7lkBeKBSrTKAKC0fNE4uGlolQRv6g++fENN5NTfNqdFC/qcq32x9t7aXKVQx2SEj9/c7ilTiR
bfXCWmNlqjv3SrkrG9Smkjp2aNQ5H1Mn6++H1Gq9AhQuctX6cEwAOx5v/5CV4wnNCjBeIFQiMVis
uiqVWlY6BA2kuvL68vvc7Wzyt25rJG7ldILWp8gqKJ8orS/eEC26Rvk4ltm51qkfDa3b2HfVneZ4
ygw39c88+YMEGIgoGqUEONGDWYSDMo6yMRLaE7FJEip/kMpopzhi8mGL7mvtONgU6oUwm0WIW2wh
4ieDlfdGei78vSTHhyRWc9cww8NQOCgoVhlVMnXLf0TwX+Tdb7RWFBdAogDCvvZWNZfCwPYRGrCU
IX5CRe+L4jO76Tt+6LhDWsD+XybZwQcz/NQFc3lU7TF/HZM8hHF6mPelpvCKu+1LK6kHMxGC/gX8
qJCauv5N+oBom+0jYJIHfXaYs7TzopBzavXqVr9+7bCSUL3FBHq1SxhFnSAwBRsA4jzzT7Oe7nv4
63e8Co69tNV5XgOoEFqF4JABMMTRF8sqFS1S+ihHLaWuh6c+tPy9D0Ac7E8Y7A1ViU5FXtj7iJaf
NykDTV2C534cBA/UUDd7ZUDDJUzl4WGc8/EgN5t876u7AUqQwU9H8I+Iv1/csa2WZ6i01xntlaI4
JkWpHY08dA5JYab72dCjZ93387vbX3stcgC0EoAZwIm/vZ0bePXnFjQUMLzuKbC052n6XJty4cr+
Fp/9SiZkcsVBmgcgWbBPXK9PSSOUJnKcvazvDfMlLbaO8MpaUK4DafmmQkkOcW0g1wK7nQM+cWm8
76P3EqwjiuJV+un2lq18J4vqlanDcEjXbQl1aiMGNhNl4juFXDP2U2rPrjFK7qS2d9X4/baxlU2D
YI9kh7YThATywm2VPHMCM1Q4jfm7uH3M8i191TUDqBnwQuP+I9IuNm1s8iRVYlbTFKW9TzRFctum
tY63l7ESVCwNjsA3xR2Y5he+PfHlJ+jUsnPXJK42zp4yvlI82ghdq2uhHUqPCO4Z2oHXDsC8GGNt
OfPZjk77qaZduKc0rG5YWXMzBMypNdGCYgxwcQk22dgV9KAKRvP8b47/7IfWYUjsU5D+gR4jrV0q
PyRoMLIup4CgKY20akbRRCor66HWm8a1Qj07RXqg7W9/oJVF0VbDhAB2UkxbPFOq2h7DXHKQvJHS
HfOrsJhocN7BZHLbzlqqTQcDJC5VV8FTvPA3I8tLC46C7CxqJO8l/VNn/l3P59yQ3UF6sL0Z9tz2
WWp3G3bFY3Zx1TJ7JHTOBb6e5OXaN8LRFxeYhjpM0Z6mMNnr/XsnHx4GhdnKMXj0S8Wz5UfLlDYs
r+2s0M+iT4+eD7wc14aDzvEpt+OU4m3R6vAUFV9G+KXU19srXDliZH6Q6AIARp98GZaCBtxd2UX5
OVV/VcMjI2NK+O9HCjFBR82BStb4TVSzm8lVZCvLz6P0Nbe+hjT9NyfFVs4wkHzBIA1J7O89lzAb
7TA2i7dlGPQimi2yjtXvcWFgEYqKUh5r2Bzyc+08At+bka+o6sfNkuqaGR48CMMiYmYCSrj+7PAp
9bWpxPlZ6R9KG2nf5O8++BwVn29/9VUzFIoosVGXAjNwbUaaVLmuui5Hils7ZvsmYDVq6zlbc0tr
4wNME/3P0FsR/iI7mawkqaWi59t3jqvZ7R6DiItHL1zlTf8gstFoqNzU+Binu+gwB+bZbpz7GT6z
/qfsfPzXy6at+5a00M/merxetjEr5dSGFMbz/Kvef/HN95L5HG1JZK0cqSsrizdBUHZDoeT0qVJn
uHf2RoLUQLnFHbXWvmAoD0Apl4kQEl2EXvD2amTpFKfpMhaT5Q5H9rKSZcEubBjHOTJdVcvPtzdw
dWnUZA2qpXTHl1MpcVYqVQyx7jmSj2FZubH0rLQbsX7FN2HGhJOdmxySxSXtHN0Yy8o7QJK6Pu36
IfCmojgk4Nz9JNwIssLNF9H9ytTitDk1qMDKxtQkP5px/xClLff/HQ90T8p/hk1+CrYY/YWL3TIp
Vn9xIHwtl5uxBXJpj6/wpxUPlmW6jTHvFCYmb3+srdUtvD2sZ1mVLEyVxt7/NFXFc2w+5N3X2nyu
ki++U27s5lpdA+454K0kuo4DauR6bRwKv54UcIhz8xLLqltLzIkitDXr2m4KQ1cX/PqeagW0pCp7
g1N4zTUvjS/OAy+HTFFLvqWKlqCquIr2YnY/bu+ovvLxLm0s/IUXRDANOTaUvtjBt7cLzGpjGesm
uI3JrTXAeYuEI4bsuRx0XvOCVOypCfxm7yuSdXd7IWuuIbA06MHAKcb8/fWXotim5XVnQKUm9Eic
wQtCG8YlqiTq56a9S7r3+bT1kNuyKf5+4fmSPNV1U2GzoE0ATz7NfLeOD83UnZje7eSfztbY9NpZ
A27NqxGaLR5eiwOgRmSUku4AGFC/KMUj0gUnSLzIPdL4+Q/288LSYm1kHj0u4eP50egNQ+mNxsPc
PATJq5oroFVFo+TfP1t44NEvN0h8SNKWU6a5GkS2ZNC+auhYHBRleBlqOfr3Z1pY4cEKqYdolC38
0ZzSatRSBKTrakQLQzrEvVdpxlHtFbcJvk8d2P8xeug/+cbd7T39/R7AMrWFtxcmxeZFn8lsyoib
hgaFrj4OaSrSrUZ7ZbrwtpkVUP61ncUK0zGS01mlaZZW8qkIPsfw1OgQkSXgKer2L7V6VUjBUSqb
PsJp2OcWbQwFFRup3CDy+v3o80N4HlJaRy6HafvrA2JLtWbWGQs2syetDT1jfr291A0DSySuljk1
2vYF7Rircv38a7wFRF9JSliCGCYU2AZR3b5eQmJrXVZb7KUa6qekMQ5l85zLj33+HE8d+kv36Qhx
6LTFQSTC1fWlilmBfKKNSzxbhrPJQFyuVxCHVtM9yUn9Q5Wesyjbt7K922zar+4isjGi8yNOxsJf
xlhBImcUxkLLtaRn0syNi/v3q4zliGIRUF6SreWEcewbajiHWEhCdDIB23QAs4tiKznfMiMWehGQ
efSBbxBmMtqXYoKryR8no/ujxQjIhmDc5T17bSWuFdXo/Pk/GuTMmIDvhhn/tmOvTH1AroTLGeKp
TAdncfnHKWVaXYa1MXvSM3fiuDYkVE9xd9TVr0ajeYHfeuGUMDAZgNHaOFerIeTS/GInExA3kZ9x
sOzJI3t9yswPKnLGFAakVHGzfieVzG92X+3Y2LdqdbKgIc0kCO3NzRnD3+88QTNF+Ye3HSypS/4e
uylsP9M5gfqxqr8HUc18y8+YUZftTf+9NnJtapFEjEFqSHHFqmPkMv3qEAZPU5QcUHfwsmhX2Jmr
DF7+/fanXjt9l+tbRJjSN9t+mrJUFBMs/bXot65V8Q8sYwl9HOB9pAxcr4tVVbVcyPJM512W+YLW
voreB8FroJ/M4/gqSRunYy1yMd1PvEfKiMHQxXLSWS5zfcJaFPThQSkZB/QnCbFOq0nuzM6CtqFj
Ysiy0t3tfdwwvARTWrWWG3aA4UwUz07BsEuV76NxNJIPIQiL28bWrvKLVS5xTnEKiKLJwMH0he0a
+mtgBO6U5zAJHG4bWg8EKv1w8UiFTHCR8lmMu1ry2Kfniffv0P7KgvapDB+b74V0r2rfJQ2pT38v
I2rWw0y2hVNZi6h0KXi5Un6FJHsRB9TKikutBO8wZl+ZKImaxzz8dXuFqyYotXLx0EjAT6/DqTzD
cKNNanrWjLu4fZKHg1x9uG1i1TXoGYhJCQriy8TSjOVADSqN6wfGg/BRG37VTJXlJ636Qdvau21s
dT0XxhYHYB5re/YFcsMYA7f1EQMIvWFLDnfdCBMEsJIYyMAvNk33IaezO4xY4asgJTGlT03db/me
eN7+Fjlgtf2vlYXvwY2sRLEKHMRCSC7qdp1/0vTzYHzpra+atata22OCPknfC6nL27soFvCbaVQn
IVoCwcCYxLVXaAVScpLPJ4uUbjwGs6a7k10rOyWroWCqbG2rw76CByf4U9AlT307aQtXh3i5HaLc
JmvW5x3ER0rvQm/W7QztcUDuk3vBQz3IMV6SgIJDQrF8S1l31U0vfoH46Bfpi8I8dSB1/ALZG4y/
6iRw4/yY3lOjt+KtML2+v/+sduFAjhkO3PE+r6CZ+arw55h8kHzml+JPt7/j2uXDkBIUqADMyWWW
p8Ey6BK2cXY2PofVXWHtGuuvPJqejeCd2rZ7tZIOtw2+NeqWngMFCB8TEKQY0L3exVE1GKlMQ/oM
Tq3fN4OWua0mZOX6fmDyOMkYJTXnA8l3dNdNRbgHTyqdnLbp3g1JqXlK0Zf3Q+tLHwvH/5ZbWUeJ
l2KCUaFTkgN1dnOGUvZCh+No5p19n4Q1BNf66DzaSuQ80BAP7m6vae1jwfAsiicWb/JlSyMNCqmh
GZ2eJbs5WBo4yzbyWjnZ1/a/n8KCVh/WxzcQHfmnCAkXPtgb0ZCY8LacjWZ01RrWocqV5I1vtPqq
YoBQ0KDDRkNX4NqKrKMpFwg4yxyovjcPU7Ar7f6Lns+R5xTDtzjp0oNSp56uZxA99NP+9oau/wAa
/YwpASJGXuL6B0S6WTbVIOH+9Y654vmhzQ6p/hhqL/ZfSe72X27bW8thBa7gv+YWgTQe0wjQAaeN
muWPOn1VfLSE1HJvZvGubTdGJ8Xm/XYAYORQgCnKUPwtjI0trG6OBXBFk7w5P0jf02Z8iu07w47f
TZn/11hska2vLg/cMVU2Wj3c5de7OUFs1jdhn52TrN0F1YMQCXTAKeU7KUz+4HqFqEqQNTIVJL+9
XC4ctO4SdVISgBpFVR8qqdzLhXNflFvXwfqS/jGzcBBr5imSxZ0wA7qrCI89o040WnaqP99Hs70l
V7hSaqbbLPANNBQtUdy73kM59GGcsICUqcWnsT3F0CjUeX3SA0AVslfnxZEyX1h9bpstEZS1a+fS
8uLaUdOQwqlZZOc+2DVGupOznRGMx7aR7nE79OVebh+GtdyF0V6VQi13rbqUVVVSKVYrHXyP0rzk
Jkqn0WNUbBHxrH2/SyOL7TRH6lKWj5uk1imEny6Oi93QeU5y7LJ/D0/g0xGZdXCWwGGWkCrFrAu9
Cw0wA2ame70y5d4sQcIA2ePWslb3zoTm742M4bepaGtuFKvrB9xS682HWJmnXSHbd2pubCV/a3cO
WBuBHiX9g6bz2h8LDcbhqfTBCdilK3Xjrgs/yUzmJuVGLF5zP5yeteALRK2F+8WJ3DPYD7InMg7S
nOyG/r2su9Wr7ed7u+s/3na+1WVdWFuc6xAmLEjlgJKQnY/7OdIAh3aWN5ZWeNAtctzb5lYWx/4p
VJkBNKMxtDBnxoORxzqxuEFKa5qRGfgbigK1vc+rpyzZOFgra6NCQhuYFiDv/OXMpFN0RTl04iBX
p6k5g4EPTei57Y0PtuKDlL24NWnTvp3ia89IAB4FOc2pswwC3LC9qrs3NuW7V84vCFSiISkIK1qK
IWuTMU9OgvtR/QwDfS+NX024lDvzK1iCjY+0gokU9RHApyhAYXBZIemkiuGgOsnPmUoxV/to28Uh
63QCv1WcnUY/a80vCUyvTA070O1fiawfw6NPKSNUHrR82vo9K+8uhqdogTBNJwQPF0lYm09trgO0
pA61D8fQtW0aq1L9KLidw+BZTz3N2XX958CBVDRVft722bf5qUUCgXk61bTjgVMb+vUH1qV2GoMG
iEOeRMfSvx+Gu0p6qEOJUl//QuA5BM3E66/x6rGTPSN/HeQKGrPH0WQm4sGQfvrWoUuOQ/eU0+Ue
lPte+5nzZJLUh0g9Zu2dvTXYtjITxjSGaDKA4IQEdSlDWWey1IVzk58ra5dG1GTM4JQ6ugdKLPSs
H5nhlsG0l5QZGdPe5Vf1MhoTT8nwKIT6mtk6kgy/G5qtfFrs1W97if4DkH8dbbYlnFoezZ6MGtiC
pBbBfiRPOpZ61W6Vi1fiDPUZka8TZOhtieN0kRV1it/oRs0Qg/MhHO778LuVf0Fa2S202EPlqx7m
h7EJ3jnf4vpnm/0Mo/5Dp9Yu4RUxwVNf+xtZ2kooEvUiIM302cDsLX7PwCeyAD0Iwq7Ea9PuVzer
xzm23g/l1pW4Zgq+R/C0lMgEq+f10ns/mv1KkJ1lUbKzwzvViN1ijD0n3+pivKnBLT4m8/8knaC+
iBTL1iHlTikfOvQkI9Xepb7jSenfkp17RmA8WeOP5hgbPFmm/mBr7YfQb3ahf2q1/hBQoWGraWhK
SPQ93z6ua+t/Q6xSnRPgp8VWx5Jt1uUMwc9cf1b8A/oUZvll3MINrgR9Dha4aDJTcKvLeszEkBxV
ZGZ8KQTac+nSNXT997dXsmqDAAwNrWYz5qBdf0mzBm0BVSM1H/WjMZ+zIIM6eSO2ru2WAMX+18Yi
tk1ymvlVjQ2KFa5OuhYnB7zYjaYtpP3KybcBIHL10zukg7f4LhyBvjRDevVR8aRHMPrCBH17v9YO
/aUF8feLQ+87gDeyDAvTfJJHWnfOgVk+TXYBp6Ck8AfGaN5RhaCyAoPKtTErJ0m0OtEI/SrRJ3dN
FJoN+aNsvW+2gvnKA5ZQDlGmaIvQLV98o0LNA3vOwVXkafPO0psPTiA/pSZFODs2PyqoWwIFB3mT
jb9ur3HFOa4MCwe92FDUdss0KjlKajDuGl2lyNMgMGK4ulxvBMi1NZJtQECM9K7Akl6bCvQZFeoe
3oWZq31W7pzhR/kOEjLlVZMbLzXVw+2lreAWGaX4x+AyoarjhCqyULpUW+1cd+N86hJF8iZUXLzE
oO7VOBXESnOY3Qe1PblRWUDWC83tKeplw7Nba0h2kpPDzc+fvs9BpJ1g2NkSKVp7B1/9zsW7Q4MN
AsUXGCHsTDuHzmtYRc+x7+w1/yGC65vKXZwFu26cXNv49/kz7MHkWwBVceYlXCEBS5moIZeokeT7
VkF7TPnblimum9JGpFNFKFvcJIJmkqvRhh4CJPH15/fzvLJKlUsLBuzDWO3tuHVHw97B3nDSmgct
ewjgFKYi7DV2fkQBQLEOefU9j06t7+zk8uiYXjFS4YFeZ2rd2Ck/a90WvmkFo47P/O9X/kYX0E5N
kPoFTIdNtu+bLzxq3Wl612vdQYK1A+zMX+Ewf87ru6Z/0rpk42JbCW/AgFDeAWYH+cyyoafOpVSF
CXjQVAxmvpg+1Ofol6J7HPjaDrjB/9HewvPSckikeeCbtNHZT1VXQwUjcO7KNnN7Sr/SH5mjSwq3
D9WDt0fJRbCJpBBBB4vNhTPBlexXSWtcEyiOBDucpH7sgmYjgr8JN//mdG8DNAKDzy147XQlUSw3
JlgIjYGaf58AoowRONfa+1oydyXTzFp+mvLXOq5P6SAfIt/y7Gp+zSb/zlfeZ/MZvTBYWuJ3bXEo
nEOg2Z9uR6m1ACz0pLg2BfPPslFnm1Vg1ZFOkOp7unMSqriq1R5KddqbszZtIBPXYjBbL7aftI7W
4PV+hKXVqQVEX+ekKPZ6qsH5ymHPfmZa8FwhBdM06s85N0+317iS5YhvDnBEUMPwHa6ttm3OVB/I
DQbwPkpWjszIyZo/37axuo8AjQUaEszS8kFbyBXY/opszYq/ta0pkGaCniHa4hZbs0PSycSt6BLC
Dnq9Fj8L6v+wWqjxfYn4j6wFaJYdzGDrib4WCy4NLeKlpDZaHpikbU2IEFsVfBztF7j3er09jrW/
15rgeHsHRXa2PCsMoyLCRkEAYNTCN2htFn37hsrwX8dAf8z1R7n3Stu6z5AD+wNbME8wSydEjpb8
OYU89EGrAJOzIx3SqaHbF1A0lM5Tm0QnKF63CFRW71ia+v8zuHDB2m/TKTPBuaBuPUuHNNRfFflv
uMZ2Rech9ov2y87nmEOPcnula2gG1NRo9iOURZVq+YKCtsVoYh2EVm05wamX/h9p57XkNpK07StC
BLw5BWiabLaklpuVThDSjBree1z995T+2BGJxk+EtLETOwfaVbIKZbIyXyOQRE01Y33Y6RRnbemY
m376mCdV8Gia1biP7f45VAIccSrVeFIgWmycimvbEVMEXdBs0MVZ1loaqw+dKh2AFzXA0pwXG6Op
YCvbW51xit2iDsC/gPDebpSqtcy+0xRau/rwZkBUuhitndFnZyUw+Xd7VCNn10j62eiek3Y+/Mm0
i/4CkDUOOn3xFslnLbfGwSJ5D1LUe32131VTlO5lvFJcfah6j1Op9fQk93dxN9rARMfca01eYH1X
ShfhIbyxFFbnHTw4ZQAT0e3l80jOxiKNDNHg71I3iS0Mlr4m3ZYizto25stiss5qR7B58ZSwnbzp
ikHILTTVbqbRuJfj0nH9qIuPVZe9abKNHHItIHUI1pEQsOCSvf3Qjol2St+DLm5i8ykbvijymcKY
PtdnM0pO9z+r+PHLM+o61mJRzY7pj7PApjahEPdXfWkfTLq1cV+trl1LpvWMpgoKwkumYqHb6RA4
7NnYqcoDvLR4H4a2f4D2ixr/NIwPhtxNe21U8r2Zzo7i5rlfXyY7M4/3B7x2CwgUKVpj1J75nreT
qxX1ZPYpEC99LlEgEWZcATo9hz5IRi/Vwha5M+fjELX9xiGxds+RoUFABXNv8UC4DZwHFX5hPjPd
ay81tU5Hf2q6eGf/vvMxdw2qMkJZXBHOzrdxsP9pRt1ngH07k3/YevJAibXatVOw9cheHRLEU/yV
EETlUXUbaup5vDUll46hRa5Rt08JLqFh8sKTfOP0Wdvp1MzgPwnNU07920h6qftD07F+svo9HBA3
QjpWzaY/OE9QA9XQPGFlUA68jQINo8mrnk5LQQL9RCb/qdVC62F2An/jul6bOdI3yo3qT6zEYour
RegEhk2bJRbHeeVaxZsx/dsIN8Dzq9N2FWaxu6c57/HIg8VPH0eNXoLBcJ0tmPHqUEShlrq5sA9b
fJqx0JL2J7AEe8XQL3e6fbIQKw6zb/c37upYfsVZPuXoc+S1nXP9RU0tzEhChALLZON0WDsOeU3T
NRICUMaSJc7BVCZcJByHigbvMtv5LLb741ifr18hxJ9fvdmGScqlNgcdU/rH3Ld3uvoO7LX8B+g+
cvZfYRZr2SY1q9WakaT+KVc+dc6p9n/cH8nWZC2O0rGuuyIAhHtRQtuVqsoLZGvj0Fz/6L9GsVhc
fhp2kl4JUSDFKryoDnc2+FwUs/7kgHFIbrhysUqiY3b7VYAFOoHlE6jTk4OmftOS8qTYL/cnbO3T
0+6Es4+iAhUJMaFXn74wwzxIBgAFbEfH+toYkhuO5W6M241lLKZleasLCjPvUgcI2/K4jMxy8mcH
gr5JZpg+R/03xaG5lnmh9Fc9Bntl/O2UBYAeeAJgJ/xD6nI7siqh12sNbM5kNE/W9G62G1fGba5S
k9NQf/ndaYRMg57ZT8kI6jqLb5WMFSS9nFZrk6Oe/jIVl3L4GkC8vR/m9SSi2kOmDXQUKcpXTmBy
YWWOU9M7HvRDZMrYZmeHui+5eybPCkyPwx0Ti+nhftSVVEmIBSFygMIHdrlLNrGhDdOQhVSuEQ6J
o6OhvWiDH7ugNjwJ8mOiJ+4YFV4yTxd5y2Dv9XYjNuU6NhzCOXBQbj9jlMrUTlK6Adx7p1JDpGcY
AcJvLc/X++A2zOII1Iuo1e0SYiDqxW6cYZZK2Up5b9qH+3MpzrjbbXAbZ3EGmkal5DOUkos9ZPuk
Alc2PA1a643Tx0HekoVfnzsaeuBdcO1a2tgo1RzH0hCSDOVv0/St0rRwun6baS4GhMU2+ErxDFwc
h5Ncz6WtBNwdsfxeqxzXbqsnddiq8q0P5d8w5iI7qXrJz2SZMCbvqrR5KpVn0/rn/rdZWwMctyiZ
6gBOyB5vl1pnWvIQooh1keMH+Vvz1ekCGPs//rcgi/lqm0HvU40gmda75vBeyVDk0xNvs1G3dlaY
kPOp+NOLQbP5djQVwyl7QSIcxFJOTiPogf7HoBhnS4Lvl6lemmUbd+PaDAL040GugvF4pTak1KY1
zkKr0opll1u+tIND1Mc7pFTvz+LacrgOtNhGmjmog5o11Jaa1Et4jEb/0JTYGM1qEPrCFvr4ZMVL
M2nHmGHJiSBqiDx+9qNVj5up6koMrJYooNj8t8Db3X6lRsPgRW5kJOL0mFbIGXSQm/FIuj9dK99F
oZku5ANlruClAGaNGzfcS+Bh+SA9m2OxsxsbHN+XTWKpSBcWxxuBhGcNwBDI3ItF5/d2l0sWIKq2
G8VwaAdt5BErB6jAM8Fe5T2JesFi/yBRU8dDCa4OmGUCgZvcy0ujp8oJDs2WquXax/k3lpi6248z
TmbSxzIfJ0+d/RDvW13flkRdDyLcZ0SDEDmZ2yBBGiq9X5IYNabVXlCrTQ9S3csU7vpg4/JZDcVJ
DUqFEg54+NtQcQ4lQO3TXKiCtG22IwOP6q3HxFoQsNKQ+UUTCOrtbZAInpLW5ijjBNFzWyHY3LYu
Gmi//S6mn4LemFDgwbhmWchurVifEiHzg5iKTrMuPdvdy/1NszoQqhWoWOHfwgv8diBJLMlyqREi
KmdPwsckExKfxsZJtrY1DVGC4noGTbnsacS5kvkpJR+eE9gTRxposmesb6w42pixtY2DKBdIIvaP
0Kq6HY7VN5WeJmp+cYL3UPsatAGE9owMbRl13P39uVsblRgSGT8fyFkeOKnF68WqHeSEovwU67HH
UlOw1g7nLUDvyrBUQYuh3sqwgD/fDguSN9rgJZSHOcX+tzsp+cMsRw9ZasD+36hdrIzqJtZiRciT
aUuhRKzhrE/RrpW9Bk3yrQ+1FoUDjiorBzY6iosR1WojFWiQA0Rt88CtpCBy2+rvmbx8Z8mZv/Gl
ViCGiJZdhVsMap7iMLEETl7+2oQYLDTvm6w+6NSX2vqoVx+N8R/6h9rkApGwA+jKSKg1w8WhJ8YO
2cnTg7Q1Ays77+YnLRKxLCjiLAaTcQn7R7Sv5uFtuNWuXLmoCIESLB0+LpNl52JOa82ZbcFLmDI3
Cd4r9af7O2B9DL8CLG7CIsVIJhQBLFwrkNPO63eDc/jfYohBXj3eK8jBUyNBOejsD33wabB9t8k2
zqcVAqFYH78GIgZ6FUTp9D6GqMhMGWbnoaTafkD5S+g1jIE3wiN5q5UBwk8mViBzmhSok8vKIdLb
5NSOTurGoWp4He6S7+8PfusLLrZJkAW2lYgJtu0P+fSP1H//3/7+xb6I5HbSfawlLhT/947RPHZY
Fv1BCKoFpEskmfKy/t4DlAikRIjI0a9Sw/PYbO2k1Um6irCYpF6LcsufUA0suhqyv4wlxPH+GFbX
OWkYKEmRvy7TF20OusCUZkQs42/ReJbzr6hx3Q8hfuQiqcQq6VeIxSAmbcSmsyZEVyJIVXqdepA/
TJRz7odZmytqOBA6KXQ4r2RddLnp46oTjI3um9x+bTa5uGtTdRVgKesy+d2gyBFZuKOXR2nonjJT
foqD5OX+OLbCLJ8UZhLEA/61F7233NZ6UkLJ2yqCbsyVrt4eCtOga9I4qwwFf1zF/qja/9wfxNo3
R7pOUI9U4b6z2H153xlyL+YqH9QHFMx+mNKb0oI11s5b2NnVsdA/BvEIs/CVT4aS61YYyoylKT+P
mJcUxpbmtrivlgtY0Hb/G2HxRaTScEah7Hrx5+olR2rRhXtQVM1HS//PmDzNVrgVcWtMi+9TZ/3c
WaoYU4pPdvop7bauBfGbX49JEzo+OlV9Z7EpuyxWKm2wBL0u7Xe1Ev5w1Ho3Jw2GvaaHnRA6LLt4
Nv6DYdRJ9v+gjgb9ADQ1YGR85Jbgknwq52mEy0jaVw6uH4bnqtfPVv55HvRjLdPmv78e1yf0V7zF
LYg4O6m7yS3YG5/i8kffP9//+1c3rRD359GMLd4SymB0SMdSDEA3VzoY6IlO8mO6aXMjNs2rbyYe
fgg/CSedxarQAhL+wgogBE3x9yqd3RmymNk8pKq+2yqmrRiL6oh1gzuFKEZpcFk0VpIuGNqIx+aQ
9rCK9CkAbxjMD7M99Z5iSL4nw7n6YLcQG0KtiA9xUz2Xcfylt6XWA/sP5zAIAvwAYuchAdsDJatE
rMfpxq03xOrk8yK2xS/molnkm2Na6Fad5dzDgY/XgejBG+64pRlwLwqIgyWXB6VpXQpColTd96n8
1NdvuvoPLmPIvSgvU3wDfrs4aPS8KGI7rPOLb/tvIJtF6F7JISIPW8C11ePZIXMGPQsZZvmYBKla
zVJObj7o9UEZIzcPFQDF/h707v2NsVLGVMU7SDDaeR4vLwI5bqEitCwjqwUoGxzsYWf7/0jT34Md
P9DRnaytjsPaVr+OuFgNqT0Nc9kgg2zLkps4n/1NK4CtMS1rWH051JlEBAmUSd2/q1Cdas1zZatu
U1/0dp/EX+7P4tqYRO8GLhXNFP6zuK+zDMHKWc8vpfVDi6GJxfv7AdYWNw9wRNA4lE1n2axsOsWM
rZKjBZ3x7IuVVrVnWll4iXusWe6HWlE5AOIH3A7fpf8n73Y7GEtr/Vaa2UjGDB2/eG5y+RDE0V5W
L6WsPM9CHNb4kdlbyfTaGBkc/VhqTugdij+/eglVcWGVTQh/0aqmfRmHnhP9iOcNzttKEPinkEQQ
myIZWbp2WWE8jGoIetcyUvNDXQbjQRu18Vy2vb91h6/kJVzg4H9ESQg3x8UbtYzqboAKgdJn5B+q
MHqrhaCO1HY3V8fROvvFyEEtDwiNfFIhQVpO/wzez82fbASo20TJXNWJ6JH43YbWw8rxcvPDxHK+
mmlz6JEBcehzKorzJcQQJqKVakbxQ2xtHC8r0E1gGldzsPio7ZRbodGBV0+66YD9QhWig/Cps1HB
1t4q2oNfXswx3ZnRfkzi8zxvATXXhwqKCHFvNtBSCKswejn1eQlekrxxp+BFTWBwGic1/c/9XbO6
rqjx/zfO4lSjkD0hvkgPNxsm/207ZNnJiKaP8GG3NB9WI6FiAT1cOKMt4Wy2MUvGUKIurIGXNjD3
woK6GM3D/fGssJv5cFdhFkdaX4GoLVXsEs3Zg9kXYe0qu3PuH2al/570OmdAtQcH9NQH+hu5GA5N
2R/6AeedTJ73dtB58rAl17uSYIF0A/wuqDZA+RYbCjO4YqI/woaS7egBoYtdaoyfzLp6zuTu82iP
W+riqwFB+nPZiwr10rht9IcqNCWoXQGklcLYybNbfOmSYZdskchWz4qrSIt9gks01euKSNP0UVU+
SnHiKliWmjaVwOkgDR83Pu/KjQWgGOkqQCmUFpYjixMnDquYRvkQy7MnV1m8N8oh3KWaHHjtmPru
WCXtTgn90UVWpz/lfVA96CUyvnOYfPfLdtyFdWlvXD6rixuqlqC3wHxeKsfZgzr2hjC8bPIz2Fy3
mmtX7T7cH/zKmQBsm62DlRG6SEthJNS6+jJW4DnEU+3s9Om5E6/soHwOqdbv78dameefTgxUQoWz
zhKwnPuEH0vOBSPXvtZ1+xB2zQYlaIWkx5ODXilMYuo4hLk9zuOi72UrB1zRztUJAxfX70n3TcQ/
Ey9XaeBWn4vk85wVLriqL+oQe8E47iyKh4NSePlEybnd+k0rH/LmNy3eQsDuKbLbNtTyRPvPHM0P
KZ0wPYsQTXaH8UOmGm6u9Lu+fVPXDWtN/harxVedcybRo42LeGUX3/yWxbHR+rE6yQHghiBM9RNY
YMuVk6k8W13pu+ksZYcxm4eNt8Lqh8d5TWA2ODzsxUfJo7Ac2oGPUhlx45VhQ7KryPPp/vJaS9Zw
UvoVZjG2IWqc1C4ZWzZ8wiHKVUkq5PrFDl582fZqGGihpT1I1SYnY318NvhPkikZau/toiuLsJpn
HT1bKTJUumpju0/TCORx2SpYWPTK/IjMZ/1XjHPwqexG6Q3v0WQvSVXgKZIfe3bcdG4R+/5GyrG6
8tRfP2wxI2bXTD77G5iJnOMoUO2m8ccfUJjYcldBxOxcZVCDnmhNbTPtXRDsg8Byu+mlCcHa2uHv
n4g3kcRhdhWpbZIBig3y5mN3riC2m/7JTrfksVZ3CCk35oRAmXji3gZJuorqi4D/tLHvGd2BTRo3
3530nBff7i/Y1WXzK9JSd0HN2pnvwgGvWMN57t7HkbmxJcRvXVRhKMD8O5Zl6ynI+jhuY8aigH1O
lHOG22hmvYvlj+IyEaIKUF/vD2p9+uADQcoG/7Es/JgFlu3hBJJlhvp9nBs/eG4y/xg4vpt1Q3TU
1S7+dD/k6io3eFZQM3O4xRbbr1DrnO9FelbpXxLkA80YZOIW1mCFcMwyv4qyOMVn057GbDR5LQ3h
RR+9It4NeeqOugxxZISFqDeuNDcfOpKGwa5Dd0gaF5NLlB7G8uxkzR6VKHcwAk+vx51Gh7o1dnnn
83jtPlhKvsU9Xsmi+L2i3wOmHzb2Ylb6sRftXX5vVIauidzMEP6taedU/k/7ZFpbb4vVb2CSQOAC
I7A/i0MgamOG0okcyq6f5Lwbjm2n4pg3OBuN8a1A4s+vzoDeGuU2K7hM6TV5hvVstWSHwbSxitdw
qDoYVK4r3BQUBnYbBpNc24lrwlT5WalyT8lPSd55KL+wefLI3AXt/oOVbyXZq0cCj/6f9F1wR2J3
XY2uSLOyIVuAvqs+61bwZPXOxpWwuiyuIiweZ6kFjU2HF3HpnMIdNctVI/lrFDxiDJe6dngZ9a30
Ryy0V4fQVcTFgTrlflROAraZhtIDgh4w4vo9QhjkY4HbhM6DOZxiRd7NYfpXU/kf7x8O92cU1bfb
GY11NZUTi/HWZn5S2+yhqDbKKKsp9L/jwwf5NgLsUlICIbpSDZrbzcE7SKhvW9109XgLJri+LMEH
ImNNnfKV9UYfScUwJ8Qqqs6r4/7YF+YunOYTChhYgmmDR/n6Q+10H8I6vITdFkxtdTYRYqMWg46N
tRTdsAfJkhSB9GymtHFV8Jfv86oev9//ZmtAEepedI1QYhLSb4vd56AhoaUxbDEqJt5Mj2LMlN1s
kDEHqleUj7T+Wxwj9LM+fIzaeZ/0Mta24UObaC6N7sOkVKc6VtCFiC5DaH67//PWJuH61y3SkLJF
wiMa+XUyJiBBY0PE+Xw/wtq9reBOIGDoNunG4hjQOiRqywpwa5aeAixj46iingA7/IFLkLdM/5Dr
8e5+zLWL+zrm4mBITDsvYNMz58G3uNe9IOm8rPzoM51J83I/1uo6hgcHeI8WAhzxRWLa62kdW3io
XCztcwbwIaucUxGMX5LeQHHVfNL7vVKj9hUaX6Ok2MpRVmSogIpdhRdf+OqYtYs4zOxgQjG9d1Hs
SY40ZcBfV8e+kp/a9n0ghbvRBHBUP1ZUlvMh7N2ahxMSjruwqw+ATw4OKcbsz56eSxtH9OpDBr0O
+OXCswFg4+3PSxJTqwuH90RRpV7qh17fvFeMwssC+X1jK17t+3sE4Hx02Da+i5j35Vl9HXlxlilp
A7NZlaGZDbMbwecOhzd5+2Msf1TjD02bXTmnL149SuQ2iq/vm62t//8ZO2ByhFzRo1uq7MhqgG4A
NIxLJ5eeVT0Xdi5gPl4/zd6sgoRzkNdpH+uof7g/9tX1z9tUKDHQnV8W1NrMGPo+GIRtt3rJjPyo
4xHSFbVr2c2xglx+P9xaHiOewv8Nt1iCqQJDLRJOK2nwHlbUUQqfnT8BYtJe+hVkcY7OUW0qKKvy
MNWQuamcp1r5pmTnzIHehYz3/RGtTiCQ35+CD4ApFnvaLoYKUDZrR60dLxr2tRF7sfy1pMQwRxs3
xFasxexBXLbzWry4o3wfNzwqmu+T5Hak4KZebZnmrV3wGBr/O7DFLJbJyIkvgoVZf5Css62oB0BK
XspeuD+F6+fiVajF1aKhFBXIksrjE5nTunhM1EffgJQeF95kfSc962MQeNWlLPuNLGZ1PUKb5tEr
/FiXOquzhHick3MkKnbotfg7RJU3lBtBVu81ngiAgskf6ELcHmx26hRK2zGTcCaPdnBu4myX9By1
/qHtP3Zq7baK7N2f09WvdxVTLKWrs94yS7wGBmI69SlTv+Ir4UKKOcJBe/8HgZg6OoUWt8vPk+0q
EChxGwmIigs0HadjMfU9SUo5o0gVOG7bFRt59eoHw0QXg1vRVFpq/YVtUFftwBWaojEBI7iPkN7Z
kqf5mWm9uhCA3JBx6mScS9E6U477ohX2JYOT7lq76U6+RZPFwOM462zUxFLEjjB5n/+OmxTFldDt
lQMKYA8zUiiTvVUTX/2YDlcjJnCkDT/Lv1dzXLdy2nUOq7Tu3lRNNrt20bm6Pu+1mCv6/vdcm2C0
tSkqCKFKerG3CycwEO7yVeEQor7ohOr7T/3mjhcH1XJ+r4MsVieSG20TjQZks7DcYYaWAW64P4y1
o/I6wiKvU4Z4UNsQbu9QpJ7a/aP0RzPU3JYGkQog/36wte+DAJwwuqFhAbzods4mh9dkQHJFS7nw
qhxNo3E6NSHaZuyG+6FWPw+sew2lS3BZqnobqqQxTBJgQ7o1Y69Wd3lj7xDg+t+CLO60zELBKDSZ
PMP5lPeNG0X7FHr//xZkcZnpvjJYkWbBa+zPtqR4Zv4k1Vs7R3zmVwsN/JwwkCOxWkoSz10cG84M
oaA3q48U4bx6Tj51nX4eVfnYFOXfAe3K++NaXXkAzH5q5uBgslgMvdpLicZT7hJF1cUw6Whrp6ik
6QA8i1LY/WCrGwk2NJJT9Mw47xfLQdP9qmlRr1DklstStoajHWvlxmWyuuiQrhWaO8Col4uuz7Q8
lMYMukDi5J5Q4fd0s1O4MIf8eH9Aq1sJLq0Q3hH8o0XZZJRix6hlmAkODOxS/1yHwWHsEteKN0Tc
1sf0b6BlC7AFW2X5Bej2Ej/uuh/3zvAp2dQR2hjOkn2I1jWPmhn2v2H5CI/a32v7XZhW+8wM9vcn
bm0loGIMsoUyGoocy9fTVKSNjvDSJWhngA6m3iV/F6a0teDWVrfO3ftT0QbE7SJM2mt615lcD8PU
P04Sd2AZlD/CTnmv440Fe+bD/WGtTSBHKpIGkLfAwy0WOCTuIKhkyDNVXXu5/SPG0j6QmkM+PN8P
tEbDYFC/Ii3Oo8wCOznIDfIsdmF76oRSrOU0xnOj2wiXy3bilVPdnvQg6QGPOj860w+8TpMlD5Wj
SyxVptegAPgH++H6Vy1OEymKIyw22Q+l9tmy/1Hkb/Rkwqz7gx2OTZzQp4a6iGX67TmiDnmGsVPL
OYJPg9mexXE/tMHGabV2GkNZFC69Jp4vy0TYTG38t1R4BmqBErCNa3RXfLXa6tyo0j7uKIxGWy7j
a+uHPQEcFKkwVtHiaV8bQZvbEzjtops1N+zfqZrtKV0qu2O3dUxuxVJvJxGoSGsbAoVOo/4/ebTv
0ngX8GL3/Xl3f7Gu7UKqZJDx6PWrKD7dRiK1KWRpwjlEU8dLbCgXP5b2qA8c09Q8lGmy0T5fe8CA
EkElHuyhri7TYV2p9TJrwR5OmZO5Zme+aUZ0Y53H0BA2Bkf+X2dnNDdO6BUZWbDaws8A0DailMun
tR6m5iiFsHeMkLJP2D77UfM25xWf2dpRMyh4zrmXFfGTXA2P5uy70dD8wfHjYEiJ7QwUPiQIbyda
neJoUi3oPc5UnYfK+iuLNa9M+ger2mpRrK4eCr9gBfm0oEVuQ7Emk0IxwOHmqHyMzvDGAvbTT8aT
vZkcr4QSxj06mpHoMOD7cRsqR4rIcbCdvNj5Z7uePWSdd1Vu0fT9dH+drgbiqQbSEskHoPe3gVSl
NBAs5gtWyhMGDO/y7CWfzpJp/f6rEF0JsIpUzdFkXaKljcZOqFuB99Ul+RQAWMrk5vgnTKybKItd
V+lj2Nh9AcaXulJsPUeYd8bFlqrnyiF5E2VximhzG5ahAN/2vfS2B21lSh9UqRVdqryNdr7Vbpz9
a/uMiPCAMO4Qd8DiK5XTMBhRKbDmltm5mLihqPlsGp8nxG7kcl/UhVsEvVvJfwVD4AIlP91fJSup
mMHioCIOwZj9vlj5hZNL/VDI7HN9dMvshZeAXmzUYLZiLN6DjUljQe2Ikenoz1vPmq27xu/LlQnt
INoJPNO5c5YogChNaYiVMMBj9cXKqRXUzzGidfdna21PqUjpcyDjOQls/3ZPdXMl91WRFpc50otj
N5ml62faj1Ku3qKwUG/cNKvR8GGHPEkDjnCLaIiuGuirAskO5lOtom9TVR86LdzlebcxsLVPpHK9
UOWg9OIsgdmVrJal6Uv5xayKfe63Z+qqT0mvvb8/f2I1L56EMJp+hVnsL9VuxtzQ4uIy9ClmnS9d
tSUitT4QFCCEriCvJjGnV+WargnRkeqSgoF8JoDpfJL7l/uDWLmRBS3r3xCLRWCNrT1H0GouCkwj
TCj62nXamb7yPonGR2vUd1JVPkqZ+fl+3LUsmUImcHb8HMB9LXFCZU5C1VoGfNei1o5OiSlaGWmd
G/ltzqlrc1yRnBzHUTU+D5oF16i0vCSPNaTqLf1Et004rE8I/9z/YWvrFM4VurD8KEH+uZ3zsh7C
waEUeVGr6YhIPwn8fJi0p2LeKvasgS3Ro0RHRKRCXGvi81993lHpG5Jo1qkSG6fJrg5zctIqe28N
DnYHnkz3boicB0jxXvDOaY2Dbw27qYjeDfboqfUHU9+CoawtaTiCeHwyfMqDi4upniByBlFRXPLK
qFy71gMv1P3fV97lbXkVZbFx6mFQi15jzY1jU3Pm1Ian4lPi2v5UHu5/zdUriTsJvouGdTvVjds5
1opCjZQ5LyigvFiV4g0AeMpIdN4GGbL/Y6k8jOrjlIOrdKwTgs8bx97aFuadgnYrNGVSpMWMTkNe
ZW1XMaONtIvS41z7u3DcSKu3giwm1BgzGJZWXVwKQD3kE/ZUuYhV35/K1SA8njEeQpaI6vHtTDqy
32ipNRIkfOaN61X1U97/vq05153gI3B9C7f4RULpDNlccIWXlzJoCtdKn8o+/qEaEFvSP7n+gJ0g
P8tjEXlYcRBc7b4mDjqzbasSjzN8k3Lp+6T+rWTRIxvr/sSJJba4Jzi9dViDnCcoHGq3gaZYjqQm
aTFy03HjdkrpILXB2bZIleNhZ2R/3Q+38p1uwok9fjUuq/Uz6jpNcbG7yfWLb0pCY2PT3nItCq54
orNhk6gsQYP+mFU4hsqsa5CQedscg4fISDbIRWuUH9zSecPwfXQIMeJXXI3Fl0NW9FiWl0ayj4Oj
vwuDT2UXPZmwoOam3BXFNwCEXh7XbuNnR7AEmIG3Gwt/5VBklD/t0+Ccgii4/RGglvM06pryYhfl
qajrc76lgruyQqCiyMIfngosza/bCJTJu7SL0/JSY/pQ+W9C/Rigf6lloevjM3N/fawMh+IrVz6N
GQ0/4MVwLLwRbCudSp76ijbvWP3VVyMMeYLcj7M2KNq4OGlBVQCDtDiUBr3z53lSOS+cNsUyQc1P
5pDHhx5nQdcvYaTYc7jlYL4yOHJLWhqMDmFAe7GpMxpNQ4/WyMVIy30iNP2bWP0DBiVTh8W3Log8
cNtvP1er2IbkjE4JYtuxj20pJecodKSzXozNxg5YmUTxldCAIme2jKUOWF7LHUVK6v8R/4PDaPTa
Wa+6yDVnUzvkOYZEVtFqG4/gtUkkIFUhpDzR515M4tg6nZT5eYX6b/1NCgUw1/GP91fHyvkB1Bje
JJUnODpLaHXkG3I9hnqFLv6TDem5dko4w38gGAHPFUVZLEJUBxvAxZfqJ7Wxh6jmOokf7Ln+kcV/
QqJD2gDmgs2XEs3/2xhaqxh1p5X1JerNY2BJO6UK9l3nP9yfMDHpt7cIg0Dzm4YQ+TJCardh8qJu
EOUNeK2ZwaXWv5qYK9ZZ6/bRluDSVqTlpMVlyrUYFiC1P1jxl8yHCmK+TaQv9wf0epUxIDYQn4YX
CPv1dkAlsgFBx11/kRKcKKxdnpi7+xFerzFyWMQkuds58VAcu41Ae3ZqS5MItX+0cCpt2892uLFB
V2NQ+BLuwXycJXpVrnKqbIHF5V4/29FnxNPQ474/jLWJAjD6b4jFAjPUugmq0eTL44qW98IE+X6A
1x8cRQV2u1hanNbLpaXncjilulJckgYnqNCUO1wzS1qcZRl7ozTMG3WirXiLLx/kuT7K9GIuZuFr
nq1X/mnMpC+5DCpOq7N6o2Lz+okrhgexFAICFhKqmN+rJCLzpTDvtJllIGnDLsdYxNW5E5Sh3qv9
P5XW7kalkFx/Gja27OvDWwQWIv1ctXgciLVzFbj358jSfDJmMAMZxhV5gDPsk9+EXpQ83/+Ea2MU
tVGhgAiFYKlNCHki7nKVy9ax6kuGHAk+jD46pXZ2UNF/LmzLNbcu+NfrUoidC6cIEmjQzIt5LZJC
48KTm4um/Wj1p2bLf2Bl+m7+/sX05WqM45/G3z+MEQ/EN74bB2+LyE3sjclbWY+c3UwbtxFAlSWB
VagaOdqsNiR4/wzpG9YCji5ou25lXqsDEmHQC+TOW+r8ZlljWPPoN5fQNB5KC6r1x04qvLnqz6mx
0fMQk3N7XfBxqByi7YlvyisMbIEM+KzKUct1EbkFTHk9JLPcOMJXg6C5K+pTgj6+SCXrQsKfUSdI
wHwV8ee+O6TN599e2TgR/IqxyI0lBZkKnEtbOOqyZ6fxuQJZNyKJOkXyPix/aAOS5q0abWSvq4sb
Z0TkN3/mKYvFV/e6b05T1sKZfp/nz8OwVdtbXXS8bDT+emohS6e51C5gqxRNe5Grd+no814fd5xI
o6ru70/gykjofVm0nERFB+G321OozitZwyOnu0QwW/caXkunpo2cjTN95alGq0fg7enqge5YXiKt
1Ia+0+ndZcpnL3XSz0VoP/WKchiSFk+74f3UZe/1OT8b0dFMzor92ey/3h/p60MQSAnQBSHgxRtg
edBzXdG1MbUexref70O6podYUqneqYPv1mqS7sOAtiMyvidjnLLT/eivPyjRQdBgGqhQV1ju7rYk
02kru7/AaPF6Z3ZT+cht65bmRnq+gvGmucd9QoMD1TXSwdsv2kR+bTdmP1zaIa4S5AjT6ixrub3P
kQDzorl1Do6T+R6I1Notx0A5SHJTHO8PVwS5PWD4ESDseZOQ99KquP0RkZKZccvCumSzvxsDeLvx
6Eq1vrEPV2aV0hnNJNYvfYpl/W70/XwyBrSK7GEfv2sCQRG6hGW+Eeb10hHPK3Sl0KclzTbEz7i6
qhtKz6mV1PJFMSr5sdS6+SmUYCdoffqttdAXNCe5edDT6QPgVG0jT1jxxbRZOfRRRclZs5aDLOd+
tsfCUi4GKgiTjh77/LFMn9J/hniXPDrz+0mNXdz//O5gJOf2PX/RcfI/9i+5/iHxT7IZeVtqK6/n
3Rb0PYcPy7XIxr6dkEzNDZh0oXqJxqbcT7VcW89OHveVZ4RGAZWmpCC+cVKtLGxkdJAdECBqPvWy
I9V3atq36YyittW7GmSRzOkgJNkuclyuXjm7IrX20xzva/P3T0lgkKgTQxaiVgGv5na8gRKnRZMq
ykXLJJwREtO4NFFbfby/aVZmFfwB4BGSbGG1uNi5VVr3YGIDZjWPlJPcm7XkFhBo3E7jSTfAkd04
K17vUq6Wn5kAjT5GKFKSq3VdxfNoW+WkXuBDqYjzmAhzfE9ro86e4rGI7I2V/LNSdXsq0Dxw/o+z
M9uNG1m69RMR4DzckjVooCRLlof2DWG7bc7zzKc/X+oA/1axCkWoG937YhtwVCYjIyMj1lrxJj5C
U/Gse1IyuBnxpVbxZXOX155uMVDArbQdQqDMGHAec6D5WxObL23qe5urDEFOAqMZ7VJ5Y2lX46d+
Vxq1h5ri9W93IUQgoYZXAv+B3W6rp1uZ1uT6FGMU38r1ofEWo1NyLyubgudEltalB0QQhWK76pZd
GC3QUnIJkabrP+I8hSQlVt7KrpCTaaWe/gi0821pkgZ+hKSoR6oZ9m5CQOWgJI11ayzxYez1eONY
XrIpUmMUXnipQ+E+tYnk5zJpNAX8abb92YweZhoobqk5DaLCss+o7I1FXtppGsQOiQSInbPRpxmD
iPUO1SK/KMbfUQSBCV0pNQfVhcDUTZGknlS2bp02G9574bBwC3D8uV3pvK8hgkoTqU08EfMAJkl7
exq7n6WaO16XtMO8kS9dcFqY5WLwnSKQ3msVSSfPyf/QZfV1OXzpBoinab3vTeQlSBmu+8x5Asit
poNZpoYurtKVz6SjVDUD8jVomurRz9pshoMqNfLG5l22Qi0PHBnnfg0FCo24XBQikA+UM3bzuepv
0mrcAqde+kQ8qvmLcAt6N2Jb38WzcezKMbMSzbczpkHLWv9Xj8LOqwFv3V7ftcuWBH0QtB/V69Wu
VZy0NEkzjUncxq9pND7PRvcoDVtj0C6a4dYn+SBzRuHldEF0DOlwZUyabxcVZYkpdI6iiHFT1fKy
UaoSV9gqNrMWMRWU7JiLfVUOWyLZkNrQVH1jyO7AYnha/a1uZC8fPmmSdOTfD+8gTROihgKTgaGI
q6XVlqVGPSxlv5/+KZbMdSC8qFt6BuduR6MQjwP0RYXPsldGZJ0ZrqhnmsglMnvNqeZ/EnNKNwLS
RSOgSaiFC8lXe3XDlHGDP08hRvS2l3d1XdKZGe3Kjv+LIZQzOeQGBf81Ct/p06osjNoUSl21pxY5
eU+4FN2/H/0yfH5aWog2E9bhAp06nbw0esKcGZOZPG0u71vHGuqbYSYFcvuiVpKXj5vD72TaJdTg
ee+emuu7oGnLKLL8zGp6d7CGz3pk35gfJ9cDW/j/iYBgkGkrM0tfj8hNxpYfSbUvrKCr8+GqigO8
jIIXuuNiFN/K25xMDK2WQovxqPEXHi0BjRjr3zqzt9g559eDMIS05FvtkKB9umU6UyTnwE4t+j4/
2lR6LRFrz5kkp2y92y8ZMmg5cjMwN85eD+lpxl4OqgixRrN0vHBEiy+E6iqj4bj1ea5bOps2M4IK
k3uZz4Oey17tfmh2tRt7tLvsrbv1PGEhUfm/NZ3N+I662uFBiiUteFDK5hENkkpqH5Ww5pG6oady
eVUEBYZ6IMy5fouPNcd4qdk/NYkjrwjV6NBU8acyL4v7wm43Du6FQAQ2R8wDArhHSXl1cHskWvtc
HskaIpqnrqSEXy3Alb+vn9eLVkRPhjyTDGzNxIxT1QgKtVZR5Eiq2i00tTkqJH9/rpsRh+X0PmKs
/RtSlO0jt1z5eF0pXVjlSMF2VpbtEgemQCbJmlebyrS/buriikCdI5YA9Bx47+lxKmNVKca2I7PT
48FDcHBAE8CyNxoNl62I+WOEBwK4+PN3yQkigYttRwP09yR3XpAfSQ5mEdm762s58250BgnaKDkz
Zpb/VkVXaUQhKkSmxO/z0G0C/aWlcdZqXOeW/lkr242tO3NwzPFgRcQXTDRZiviK7xZllEs3zUHX
+ykayxnxxykcL2fqzNapPds9MLtCSdEBDvfGSzw1FEyA4RJF7RlINnxF6zaniCVtDaN6i2cnTies
iBwVdQiS4rXT9epclWHfLn4jVAU9U5uzECb6oP/KECntdkYiFdrjJNlDdp8kSf/iaJHtHNPBzKyH
Mih1A1icZi8u+U7U71p9Mv/Vusqo9oFhxT9sxDdfy0BWGNE9CSDl1Pb6ozaOab+rJaV+yZsiRZG3
Kp2v5RRpf8u5rH8bnbo8ZYmdvhap2jxn3SztszDIEx7QWvV5QMmSuhfzxspdtfTjS0It9WnMk6UD
Pe5I/X6grPtbLcr0Vz4H8WsSRFnhGkVVPgfpomdetRjmgwayN9qD8Iw4Y4gnfI9SlUAfDKNMLyIa
54O6tINzBEeXGYd8KNP4VS+LqHS1zJkfGr2R9EMUqxKcR0P7ZQaJ3LkR8AP5Qanj7HnIkXp+LGKJ
d/Eizyg8RXVAYyDLR+k1lOP0+2IN5Y/Raq3bRK7n73h5mrlDxVPI02Z4gW7MEvNdm5eDspOCMoMu
OvT955DahXyYbC1Rdrmh1InXdQWvjCzq2tyte9X80i7a1O/bIikDl/Pv/IxipkPc9NOcONTNFum5
qaQIa70Zt7vQaKyGoZ4JsmoL43/+iYuwXG57Ns9k9uKodbfzFObKxqNPP0vBcTtRYKJRx4UBUuXU
x2M1iVp1nEafYWYFks3zwENWL80xOsiLM2a7ILHkl75BYMXNMyf+3JWdFe+hgxU6P73kWyi1M7Rs
l5L/DKpsAgCSJipg1YRdN5SiSdgV6ms7lTEIwz6TbQO+mRnnlqukVvdATiGzzzMkCC/QyPs8JAPl
B+qT+R4l//o3qJ2m3jnK0v2RUAlPd8VgIwZpGMiP7qWmU14Zq9wezXbs/zSl0ks3EE7y/mC1QzMd
O6fp550Gfr1wQbVYL1M7yvIOilGY7YdpmUv+qpYZDW5fa1bsFQ0Vo40k7ULE4kFFoUJgi0XGebrJ
yTxUUWFSmR7NCmbp0dSiw1D/kbItaf3zngewUvgOUEXo4NDSW70RbakYJvTqKE4nofKCBsTkOkg3
H+akkvdFjpJG3E9d4taFzTwfiXjRB5Z0KC3wmTw8w/2o18mWOs+FOGqLLgRXBE8iUAOny0eBPDU7
PZ98nhAzl4KEBo5p/v3oJQS1j+1lMgWtubN6+dT3bdnH+uLzsD1AZUEatLvrWzMXY1gdJHc+bo5q
Ik8H6sNCG/90TctiDnq5hLJfAhd86kVn26rw4BzEMrnWYnlaPMkfvvm4iOBrQTCkx2Ktr4rMbq2x
naQFBcDE2aM8nt+0TdnfGa1eUmI0tpQGxE16ejUJe3wycnHeL2uc6NBOJR81kv0oiS0vDPXqwRmk
YWfMg7SRqZzHIXHHUs4kUKMgtZYbtEaN6p2ayL5sBPOtYRY/1c4ej1PscOUA23ssTKXzMkWqD9c/
5IUjI3CwlFC554H6rglWslTEYalqC9jv2nNqdS/bw83YO8+90GhBlUudXocuZW70bVy2kxuLwQFV
kDxf/x1vH2+12cCPSGeQKYQbuPYo0DCtM3SF4uskW95QUj53rdEc3GQq6n1EJ3XfV43pES8nb17i
ynOSoT3kcc/gaeapufk4/KljS/d6pSvu816WHmR5Wb6gKTIeYO03O/q+GcPkJuemqKPqczHXnTsX
c3BA/6x+tMOy+3x9UecnX4PHQ4oLPZV6nym++rtUTa5itWrhJvnaND9Wav2tq7StftwFJ4XVCyRX
5tsB/lidxGpmEgF5zeQv0DceVHUKdvhz/MtSe+fm+nLOTYnpNwZvUwZ70mJcBTKmLsdlpFWqX6a1
7jpGN98gWZJ7+tRNG+dB/FWn3sB6uJGBsXDxoXx9unMUryLW7Gh+I8f1vdq1814eDPOlyLX2njvb
FFzVzjMmM/ScZR62lHnPaQrcIoQuBjLzLzjx1U3SOPRktEDTfGWixYdUXeCgj5r+kphj68z71q6O
+tK6lTwehlAIbd9e3+vLP8ChtsXxZLlrqpENE9bJqRgBLWTa7BTu037yMrlGOn35qshfaiQBC0uD
nm4/yWML7HDroXHhc4t+Ns5LV1nMIzr9BnWP/XlQiEllPnxpFJh7VEFs3YuCAKzj9fVe+ODi6ua9
LnyZbs6pMQhFCPvqneznMlpxZNELWjiDrh+stB2/jlIc7Ft1SA+FleSetjjl/rr98xyF8pGYwsck
YZxuTVGzo0kK8CbZH1rFuTfmeNibZdKSdZrZj6KQyo3QcB7wsWcIyR9GiPDyXOVEgSLJS02HgMZj
Yt4gl1vchYGdMSZUHT5laZA/SsGoP9klknHXV3re1FXZX/aZvicsp7NUQc0Ce7QHlpqpkReUzvOc
zF9L1P+SfvSMxHmOyui1TRAu1LcwNhdWjWmhN22L22Z9zcWhHk22xKpruRA3thcM/5SJr5upW1mV
F7fH/7TW/xkUPv4uAmtxQJGox6BTj65U/5Pa6QE68ZNdSciZtsDE47uirgt3tJQN2xeOD8gBUASs
k3t9PbNqoVXBfAmKNmZu5zs1DRUvzQf6kYORbpg61xeFgA00ivKQ6MXgUafLhOJrTjycVX8qURKt
3AJBcRvZySXI/pXj9pFRLTsprW+rOn4Zl2iv/hrH4VvitHvU2fYBc1Mixl8syV84dvtw3ALIXDhc
4FIokICnEIOGV5HEpiJWJWDCfEND+9Esvbj+kRS02JqtMLJlSfz5u+9Np8uUa4N6XIoMmzw8dGZ3
CAwa3VtTHC8aog1FfBTqAeu7ENKx005Bo0Ijcx7H5kfSVczXMlxja3DyhSODDAk5PYB2yIlrmm4H
Nz3pZ5qFff7HYDSTo1DIGHZxtNe0cb90G5Ct85QF7QCaRER+0WDWVnHJCSxrMPRQ842kK25CK//C
VbwlTXnhcqNvzaIsNo81rRsQSiqZCCingDvQU0ddvB9vwXowohIcCYMDYmPZm+bU3jRgJW7pXPb7
mTTrYbSd7gut22GjZny+aJivIhiK0SRC7vHUa7pI0oeoSWW/bVV00dqlPar1kO6uB6PzgMBcG9Am
ggdDRXJ9xaXgZjRtmhQfFfvbxQwQZu1vQ3Mjczr3FxI0oo0GDYZX9xqQgL6XlMrRovip2u5RFj/U
lSEwWvezPP0MavVZ2xpje34U6F/SsxK0IlLLNScs153RGeBQ+TrQ+2elaoddWgTmnW2CDJNGc/Ku
7+OFr0VvFpFAYG5ikOUqN5QJp1pHzc/X01RBONWqnhBvVqaNjOTcDC14clBDnAaHL3bqFJnUpEPU
TrqP7ovBUCBqCWWf2xuLOXcKrDjYEIh4Us1VAWqx8iKYOk337Smo0YiVlF+cSue5blttf33fRMp6
mlPjYFijwoS4zBn7os2VJU6yxPClqkuORpUT6uVCZt67qh3nZJi/RlK/dTVdWh+j7MF+kubQuhC7
/C4gT4EV5EXZGX7c6EOO2HCSgFWjwqm7eluGWyJWlz4aD3Za0HgI1fGVb5TF3FfLWBv+kteGZzPK
9dC3nXS4vpOXFgXPTIhW8VIFMXy6KAeZmKVGORPphMItlycnDW+URN1dt3Lpe/FuBMqNk0PNWvWW
kLPoDATeTT+2YwCsg57dmpk23thBGd04HcVowK0fxnNwntg3ElM6dvCkV0srdXMaQA0bqBBWw86O
oume50/lzorTbfjjhURU2AKNwOoE7Wz1sbTZSBs9cAy/hv94LPNZus8gHd3ApOr93mrC24LS5s0s
mZqnj2pyn0+zsqVNceEuooOHwKNCHxkK4RpGFk9DKA9BQYtfLkh5p7tOD/d68Q8iiSYaLQi8uqFJ
5Rz252drMyO+4ErUBahUUiAVcAbx5+/OR9U4chgssoEAnxUzmCWadno0Ry6JZbWx3xdN8ZCkfwRg
jQT81FQ4oXXf9zYgAzOy5XtDg3L/KZnjTHUdaZi0DdXv86Nok+kBcWLSHAqya3RLnmVRjXSP6Utl
ELw2mdX+qaZA3kh9zxclrHBvCyEwweQ4XVS7mBLRVTYRababn+rgaIdMo93ixmnbbxzIiysiDYOQ
gkIt9cRTW6UlGVkmZZbvdNHYuFSsxvIwlrDmNy6Fi4bo9AqlRJ4Q1uoQKrVtFO3Al+IaLb5mgZXf
yJJcbdCoz1HOAjAhKtKC0c0RXK2nTeg3lDC3fSN0yu8ofoCzTVrpqRmb4a4fDfk+nBblrpikeZ/A
YD6kiZwf2zzvX2olu9WTJGMQcZDtraQOjrY06D/kLu2+JdVcPVnRaO6Gpkv/tWhtbdzNF746Mj6I
+vEpBEtbhM53p8YaG961cRsA/WTscBlSyDNz47ORzRuf/EKM4nDiXYJVb/BoXuXDvTXRATTUwO+4
vhRXkaPou8ldne0pCsS/61Koj0Z9Pew0c4iKg52O5dchNZStJZ8rF6s2qSOJKh5BS3bdRigzJP7k
JLIZUJwkuyqRp9dGipxuZ4fpAcBDcDMwe2uX5iRczSg1+24OHuPcaZ4QUEkfstT+qjcIbGQE/k/X
b6oLn4P0hSYubDccdi3dLCv94HR9aKNwYM6vZkhXrMzD6nmhkrBxNM4vRR5bIKUAlIhpC2tyb9eL
Ek5RpQ+jk3tm/ltDyrBBRbSsHDjsHw4uQEF5UCONSkbN/5662ayFbW+UVv5Q2o+CuqEsKFJvPLjO
904Uuyl9Ub8lTq0rnSyFvk6qMsq+oDGYT8q/ujIsnhluTnw6y9MRiaIzhowH5+Zc/1lD4VWLwjJ7
CLhMn7I0FnXFyGIgg5HccXS2RoOflfR4P9KrEa9joWG7piNGspWXfd2VD0Uu659n6hO7Qe8Rz4/G
P0vQGd6og8xWIs15UZk6v5GjiRh5ku1incSdKi7xgbr46mLo66DTmm4oH4Y01B+SYln2jLWajm3U
/UklBvaWkdx4qNwon68fhjMPFYaFijnZBHfFumuk9UiFLrlTPky1IB1pWlih2RQEoeLOKp2KQ750
zZ+kmj5MLcAwAYoyKq8wIat66q2xBCq6UKLqoV+Q9Ya3Ju9xp9i1s7HbOBjnYVHYAu4EKJIIDMP1
1FZiFMi1ann1YNRjsCuayoFGQJqmlIryCWBr9NceEv0u6KYkc60wVj8pzlTcXN/ptxfz+htzuVOq
QD4DAsDqfI52GNFJr6qHRWnMz3DNULUzJtE8tzQ2AM5QMs7FQZbL/nNu9KjWxFk6P89ll7mLk5p3
nWRYhy5wfqmAOg+LMx8mGCBekHbVz+u/9eyYiw0TNDy6CtTC1tG7igfDYWh09ZAGib7PVPuxIMs+
VoWt/bpu6Sx5wJJgHXMxamJq3aoWSE8jVVAHLh8WR4l3NSMxEbWd8o04fB5MxOkS5HTbUEUD6tQB
YrsN6tiseYQbQZfu6qFQKW02Zv7ctXIyovndGVu8kvM9BB+rAcMkgRUFh9Vbmbf4nHGqTebiLeHy
uajTKXLR3JDqp2oqky3207k5mFbArEhdddt21jxNo9fGBR0Y22dKI0Afi36h/SA7IIXdWI7C9sM4
AQF/4kTxNzjcYusqVKU3bS3NtuWHaqrFLjM+k+GAnmcUbmTmlxZGV0kQ6yjHnuExcJmlSYvY9icg
Zh7quggiA1VKP49BxEyqj7ojIMx3xoS7vkvVqK1FBvOFbb8HWeLyoipdc0rsD0d7nm6AyIDpgPtA
Ku3Uig2ceckHCXhuPahHbWlQcsaLIFjpUeKOo0WyYHR66TaamW7AW84DPmkotSi6DKKHv8YgtwGj
hkcjcpCDmHbVENzHU0xfun1dBuVYS68f3k+mEZqAGsEHI9axehuE3VyOCRmi39fZbLmzIWeS19lm
6nw0x2bkDW8c9MABAYqS0emW6nat8AapSphj6U1scV+rvSLtHXWrKXTmjitDq5varG0tKAw07jJz
2KnF33J8tqp44644i4oY4YUI5Vro+uEmp6sJgrmNYiH9UJodLOSyfC3kPt+ovV408gb0oaSNav/K
15tIyqTARnukH2KAdEbYx48y6hrFR8+UWAxqbHwbIaZzFpmcjJKRY6PXF8bB7ZgzWZmmabthZe3X
3Or4NGkMcCKZntIq3EZdbjc9T6N7c/YqJfX6PnEDqJ7WfJzC2+tevfYBbAEQgzDyNiAPvtfp5xnN
2TIqEG33mfzJ7iav3lldt7tu460n8z5deDMCQZt2OgUQAAynRmYIFlQqHPM+1MJsJ0dJuNdKJ9gv
ulV8HXgX3dWzE37veLDeLUDEjqG2xJ4N+e2b3Jvhszk12bEYbXUnJyCOjMmSvCnXf5elo6HLn+jh
1mS+t9ix+skUoUkbkCNje9ZP9Epb5sbOM/se2FfuBXpR3iooW3l0S5ojklDTrpibet9Ntb1L7Dh9
NNt2OkqdWYSU7PrgrlTteh9YZfRotW3wYElx+drJZffiMFD1Bsvy7bJEQbJD00bedR2USqjVvdHu
dQv8rxspAD43Iss6d+A7wEgVvE3QgNQ1Vwce8G2+TItp30Pf5uF2VNT2Vup/pNQfrn/xLUOr/LCS
Z0AFwMrvh+WevrqnjZqbx0/p8PU/2OGaEwh9cXOvvHdRi66LdexYxszMXHPvFPGPSq/302Idrpu6
cCh5vv3P1Coqz2Zfynlk2/dogn0KUIG16kM3P3SG7KrquBHPLu2fw10CAZMkmwrP6YFRsz7WYCE5
99mAHvuIDPdtC6P4xp77R92alY1tFNu0cna45mJUHrtIYrIyJw9aFCgl5sbGmdzULPpdo8ZbygLn
Z4qyvYD8KrCv8cE1riWlXJQ4Vh35oxpXtYfWd1Dth6gbvrXhYDEFxRrVny3sBMLQnEWTN7Vz33vy
pHazl5ZO/9rbchHtGjSzQ5eStIYIwlymuuZq4bz8qtSofB1LNVH3SxYDZjOZph7s81LJqvteR9G5
U6s4l3bqDK/kUMaJpm6E7jMxX244lO155ov50UKp6vTLKXMfB5Yyhb6TgG0Y7Gewyzd6Y0QMPJQY
SvZjqJlnpTFytM2/LfxfCZ6r98N+lrYAamcee/pTrNV7JKcyoJTxGPqddJfLCVlEfczUozXaLlK7
xw8ejzdj6OsYIGGdM1wqbNTZiLo59OPsW6xJ+2H+O0SvDHi9H6bv102dXVnClOiRQKVENHjdw5aY
zQrmdgkRC653anA3geiet9TMzk4g+iU8sImUPLVE9nL6HR2jZHplacV+k9sPffA1UNLjyMRhvd9I
Ys8gJHgMlgQtlJoFaHjxS97l6YPjBEGUT4BxFOnesMpxr5HSdrVWfh5rbT6mUzntM4XZDGaopJ+m
yG4Pc4RSwhjZwxHqgfosj2BzS4UsrtbD9lNABvnUF9pLOTjWCyhMJOavf4Kz3g0/WlAMRR4sJL3W
1Js5Br1aa0ni18m/UVgzjWneqYt+hN90sFCWqed7xCd3xbc8e86sZaPsedE83TlAwLRjaNWtXLsG
/t/MspGg1c3c1RqqDxMK7jpjcKEqQNqbCC7GJ8P4J2y+9a2+ixLwP9e34MLpgjX6v5+wcpBSSVMj
NUymKM4/wwTyWecG0m7oZE/7KBJFbDZeSEucRot4Z516SDRZOmLcrDaYb8b67xQsbjj8yJkqqoZf
DKbrXl/ZuevDtWRnRQmW+2dNyB8LDYlhtY98JfbphXiNHe8Kx9gb+a/rhs4PMrUEmrlUKGmNU1U+
XRdsfNkudS3ina8KBLSbS1/ydgNicmk1Il6IByqVC1l8x3fHK8mKrh+yMPbr8o8keeFz4dx3zc+P
rwRYnw0qghuOSX+nRtJ6NtSkb2MOYetl1S5jsqEyb9VFLlwuoEGhDXPmoK/DeDo1I1mhZgWmEQNr
/mZp+Sc5LI+lFb3YTXqoFmalIt7d6N+dsJpcu2uelln6KxisUr/xqLu0qXw2m8cDbUZ+1OkPWaa5
cgSkAX2pu0p9Gyna1L07TltSI5dcBO8gNJKZkLCuHt1ZXEdwisfEN6XEK8bY7Y3JDZMNPYBLywGz
A10RcCasyPUB00spWnQ98UO5dyWiJdwyl7fIoG8E+7NEi14zACRg9jS1KIaugoasDGoUBgAv26T7
VCr56IoIu7vujJdW896IevpxQKsr5jI1iS+UjM2qe6q00k2d57Cx/8tyxFRxh5xHiJSfWlL1enKc
tE/8xMoTt5GSJ1kat6pzZyVvuBFQMyAoKGghUX5ZWZnqsmqaDB+Y1WE6NpEy7idnMXYNkCvKSvbv
WdJkat1Gtu+KydkHo5N8ONhz2QHNEDLHQt1vdd/oajAhMCgnvhUb0U5y7PsG9to+krW/c1sZu0nn
or7+FS95PsMvqfTTSyE2ro4YCiXNFKTCJxPnyEthuSGTTL2E4WUbi7vgL8Rf2lPgMGBvrdsXZiX3
9ViEKYpff0v2jwCppY0nqDcfXtKJodWHDKO+r/RESnxDzfag/u6C0fAh0u6vm1m3v/AXkbgByUUc
RZAmTr0yhNw35HGaMnrcqfdVUISjOy/OLzPJW48icuQmdqC4DDEbw51ajZut6wuf7uQHrD7dIsWM
WKzL1G8V+Tsjx4+9bDxls3QTyOboTrb+mJjatzqsb+aeoW2UpsG9JExozxOUvqYsl13Eb7Td9W25
9Kt44BF2aE/A9ln9qqIEQwEpNPWjxnCtKdlny4tVGR99ubL5lEnpFlBrUI01tKhONMbad2x+q7QP
df0z0p4UNb5xePV8fDlv01rgzfPWWvMG4qo1Y9nJWI7W7BUdQpH1q60/XIoTy+FVgzu9WVkH7F6z
xqDNU7/fm/SuouKL0v4pYWV9ub4a4ZMnL3DsUGgScCjgsJADTn121AYnGRtmS0sq40CboSrJZMf9
dSOXPIAJZaQoQuP4bDB9HjZa2xoV4br9rmZfE/WmSf5eN3Eplgi5KuhQICao+J2uQ6nzAIpojYnw
MQ9epvS2D3bmlsDkpd0CXMRlQLMGUv7qq9Q9OmeTQcTSyqX6A5q+9RhNYJYbgfGMoiciyXs7q5u0
aasSkYEo9avvWVq4EkMIlAKaeODKSC01tXwM8uwuq2qX+XKZFT0Wir5xns6fGfwEchOhW0WXZZ0A
tXEZt8aYpH4p+XOcP01Z55ntzZhGSL5uwcMvOAjvd7J/oZNHRXiVbfUNM2+sREn9fFrczvwbtoWb
WcaGG17wEWDE4ITobojH48pHBqmOxqCZ2VX7l5x1rhQeIHyzrVvInYvLoRYBQp3evLkW4kpCu6/b
SeVi6xtXLUNvWe7mYov5cMEZCXOcWx13ZPNWyxnrIm4TyyIQ2Sb+EXpy2/yHHePTU52nS8lQuZUf
ZiMjWhh7mzKx9Xe8PA9DzIVWu2nz+cOnV5ADYD/haqQ6q+KVmQQ6CCiHpZA5amMEIT/0tOyIKMbG
0br0aTi6AqVCeZY5Fadxwgi1ZgK4xDjsHKUl/ZsDG976qCINx1cECYFYEmTiNZovHeohyAcG2xso
P4f23gmflOihzrb6aBcSDnDkomctOgVgiVaLAT87tTl22pSBmXG6b5r4NjXrXdf6QxneRb19B+Tz
eP1jicO4ujIExofUmA/FSVod1tRY5DwfmGC/KJ/SyWU8VwUE4PCvXn27bujSeSWe83gG+XcuBljI
VS3ximcbhxDk1y+GFbiD3HqbT/VLTiGEpgFwCwLAuj0xyE3UO3OW+22X/FsC7mwX0LJm+/HMgfv8
f2ZWB1Zq5SmaJUZvV61xUxTR7ZLNPyw92bo+Li2Hq/ANDEU2tHY/WqmBViwMEh/hv7g98M1DOoai
jmL0G0WOSzGIU0sTTejGkEKceiBdDxpsihjxrSWmpwSQV01rq+J1wQ+AdJE5glPgAbuO21PYOM64
4HBtG3uRYblSq3rUQ+m5bkSHS4UOBkQJ8DLiNGI4xul6LLu2s96eMj/p75j95yI4qGbfamYzVrQn
fsvD3Rz/ysOf1JtrxfDmbiuoX1yrYEDz6BQk5FWGkQRNqU2jlvmlfGORXFboiQaxF/6HKwqtPig1
DvkSxSnxYd9VpxSlNJwB6T60FfNjiQgAJTAp2iiXCodeRQp4n7pQjBBLWTOae7MCctcFmZ9qqJUu
xyVTvEZ77oKv0taUngtBiXsWtiGTlKlTrSEZXU1/x0hxxAJSrTvkYYIOSJIf81mfbquelDMH/v4Q
A37/+KkWMFjkFKiskK2vwiHvLVXN+ce3dMa8/un9ZPh4QwWkL1AhNJmE2tS63KENDLePwijy++5X
BQJKNkCh93c5rAFnU23qQvSgqEIjhdamQPaujgDCBa0pLXPsL1HlFczzDlGkm58/HNq5rt6EMMEZ
kO2euh/yPrmaGnqMIv5zvvQ72fhrMh7mP3RTBMT2f3bEYt+5eWxF8zLqFC4t48UMrF0v/UzKF/A0
G4HjgqcT/qiQiqiBD64SGHQkpwbFqhiB3mRvk8HsYkOhKK+k7pynP5ah+ugwdHKMdxaBa5yuTG8V
rQKFFaO6mXk6LwQ1eWHQoWvK2cbaLjrE/63tTPEuyqqkUIqA4m8b0FocZRZo/px6a+Mu2bKzvkt6
Juyws7Gfo+Q8awlz+chrt9iSZ6h6No5LniecDpWLR/bK9cAOB6lhF4m/8LJiWsCjAiahT+OD1Ope
GuX7oZjpCKPQBCSvNf86FV39YPp3CqcvzbyVE1xwHH4NPXAQlfS/158xHVtDRuIvEZX1dn5GQ+f7
3D4DOnvq7GnjQ16IkSe2VnfLEIZpnynYSuV2n+k/taLxGtm6kZQHaGY78lPv+im/ZJB0nt7E2ztl
zWfrnQTGhonBRlq8OAn2BWQ2OoU8IGqEpLOdUy8bazx3Io0xQwqALwEoYFtPjwWM6mBScu4BqbK9
Mkrdrvs1bZVIz9cljCBbIbTEgBatjKBbyFw7ymV+WQWHzDEeE+1LbOr30TQ9RXkHD9a6ub6T52kB
yCwuGdq1HHvi8umymkDSHSA+uQ/Hxh24zKZPof06bI3V2zKziv1xFXRRU1TcouY+y4zYjVtKDHmd
uY3z5/qKzh2fFYnKL+V1C9rm6rSrjpTZiTzmdPqegrj62pViUEb7uFQgLKKtOWSXvhgcLipcZJCC
oHa6f4HcS1TySCGjhHZOzFtcmr7WOrLVTfcXIOn2G/DMEcWZpqZNGifQ32v5WBRqu0leqt7Xs6TZ
tQASdigUlDdaP23Roy+YIjOAEkezSkyFFVv97pKz6JmWc6QMfhoH+kM+Zd+nJFQPi2X0x+sfTcTG
k4SObgi9MMGdFBjRdWGjCUxVquth8Ol57CSr2kXZ7XULZ0/aUwtvPZl3a8mDzGybirVwjiS37+V+
j8XmsBRpd0NTPvEkuVEPutE6uymdlC/XzZ95pTDPyEVwFzSrKFqfbuVQBxGQc3VAG+sQMn/ZUl/D
XaM9Miz9uqGzkyYMIRLH451WAfLZp4bKKkHlx2adrXmfIX8TMHY0sZC5+n3dzkXfeGdntaClq1Ml
UlhQJ39NtQc9/JppG6zCLROrs1UGsTzHic4n0z4N06/Rfii1H9dXccnvUKaAfiA0mXHB091CjS3R
kJEZfDmeXJlpiJNWbXyQLRMigrxzPJQZizbSMNElP9TuKRleri/h0i69W8JadS3rwrmNrXD0s6Le
lUrtlTSVC3OjMXoW53AryLGEHTAUFuzB01VA/huztktHv/iX3oWXGK9tfhyGfRMfuXY/vCL4h2Qt
oHAInusI/v84u7LluHEt+UWM4E7wlWRtkkqyFluyXxi2ZYMkAALcsPDrJ6snYm6rpFDFnYduu0Nt
gyS2c/LkySRLZkCEwxup8b7voEl5dN3T50N88Dpvhji7j6RUKmNQ/7gJg++Sv2JeBnk3gXb/JZAX
5ueDDflmqNP6+Nf8h4taPAJhzxvBJwS5PyPy3UIyMrgUO3w8DpBH4IL/iBq+HQctGp3RUYuvFpW5
IWVPkMRBDzTO1+rzj/fBWYY3+s9IZyv61HgSuAxrYZZdyaDSCm/mDYtKr4aX0oWv98HugQ4RjAih
THtyeQzfvhX1XeiI4uamBYGhj9fCIPP5/HU+/HBQbP0n/IGMwNlJlsApeYY2PzRF/Ssx0C2UCoo4
3cdW7D8f6KPvBrAC7RanZidcBm/fhQw2MTFfLLj2S9HaA1fPpP9+yq2C5cJt99Fny8FA+kcwEFDq
2VBhJ6nx48neQNsObZlR15TL2P/XwQ9610/ts/gH8COkW96+kCEik57FCzURu05fvZBWrXsO6SYI
dqBS/Je9RjDQeDPa2Z51yNxyy7QFattVQsLFsb7XlxrzPwgTMAgiKyD4WOPnhKQxACQ8zaO9ccM1
vNjgyUoLMnxHWhHVrxBVi5dLgNkHUwXoBbAIGoOhunWOekPWQHtea+2NiY4SpfzxkrvwB6/0ZoDT
z/91AEWScD9eDNYCsxvDuhKQYw0RQGj58DArukJd9Gb+4E7695DnwZY1w8oWD0MGAw6j5NggNkbO
/fl2ek+jOckxwPQPED7wkXeuAx3UbYhC1HvDuoN2tFijFGH3tNFLWrCu8rHLMti8+em3CwN/PGX/
Gfhs3YNu1aEtF7uLTDd8qiAkEpr2FIX/GJaXqJUb3yaFzH/FLCmcJgUJC8MuaXC8J5+fvf7ZHq9l
P4Ykxe6jYQyOFznGLKxg4TTjcTr0daBHbs2qWjxAGTyyT+hKnVSByi7PS59Xw7LTw1bq+hAzhTri
jqzbOb+dLooffTxNaDMA8gweBRQw364/EtAlBqnX3rQoNVuuihHgNgegKZIys4Wub7t5u8Du/PNZ
+uBYBzX/P8OeLfs1pS4RjcNp6z/mVBb8mcY1SrMXDvX3sM9pGv5vHDSGvX29BpoY/hhjnCj/SfiO
f/H0zn2F3fFpEprvmv6YKqWjYp1D/NqW5sJ7fri9T3qtQO3AeTqP/0KV0I6n+LykhTps622M+gt3
qu3qTWXY6q1nv3r14fNv+55HcHrpfw16BhvwxUC3hGNQ9OreExjdJmhu6ORVhFa15JrqkoTf4owf
fCy5Bn6dq7yA6b0nmZ+eABscYsPZCeE6W/3BSgYTrgE2fyL6XTQ/LRHbzPX0Ixi2sa83S+YOgxkK
GlUNmyFGrq7Rn68bD3bD8sDo9bj+yPLjwusrQS8dEKfXP0tn3zzcWUhhxg5mchEejqbJNqlFNedf
6mUX2aoej5BAah4Cd1D1Jd7baSe9GxaaHidWBb7OeX9EL6SoV3MaFlJ4K93NUckFPY5e/nO1yYYQ
70JW8E9+9NmIZ7MA+wQGH2yMqPoE3V/Lng5llIRFcpN2u6Y5TnGAH32LfOjaInCjXjGyg1793TT+
12yw04JAIQ9vj0jBj8+WJMx6PKloiEdZdqE+JuGTii687vutBgIeivwQ8cZvIIv3dquvbopapwJ3
Eut68sZyQi4vVjQGb2Abhej0e6j06+c77f0phpFOJF6IrEGS6Fw0Jq+HqU956m4gF1cj2kELXtBV
00Va8vul83acs4lkaFBfxzhxN92Tnxb9uPPARH0e/fsFZOjPX+l9cPB2qNMr/yseGVguWSCI+ycM
ho9vnU6wNP9/DQImLw4pZKvR+SBW84gaDJLGW6iYDm7FR7vYBno6298u/9Or/GeUU8T/r1fJVzmo
1MMocffcozFl18M9Becuj37AHi9Hn2Vkkwtv9j6LQPMEtGBRDULlGqrgb8eEO5DTITxUbjK27fLf
pttl862Cd4uILtwsH0wUGp3RiQ7u50kB8uxmmwPicjax9QYKQXiZ5Q7SHGs7bD5fDu98ReHChwok
gZoY+lLB+ji7qBc1z9as3XqTyTv5MN6omhVCAc+ENsKdJcUMLxeO//p82PcLHqPCdBgFZECpEE17
+xlTIVejErzcFKMdXV73aGCzZRI9UQC5c7v/fLQPLsy3w529JNq+AD/NGG5l27o5xiMvzPikzVX9
wPhuybxNHG282O1dY5F0/Pp8+Pdr5s3o572/84CSq4Sk5k0PsfvYfxnSZ/eCOm1pzN//z0goksSg
wyHHPdt38NDjOEk8B4baY+d99esfzfg3qv8gXft8oI+/KIg1oBkkmMHzchvJ9YIerWYFoyKrhq6F
5Utb4Gz2kHVMeotSn6ohEwSSYeDdqx8a1KXPn+D9bYCPelIjArMQgO75ERMKf/Zziil1kJBPiyXc
Bes2jlEY4uWQXYUPnw/3QRz9dryzwyYUyyxGgn3i/KO3Pk4/4azzEvlV2hK0dxwsupI/H/E0V29P
NwyIZBgi6icDlPMm98yBy8h8rJp5RW8r9AqndSzC6K65qFD//qR5O1L4djOGeToHicRIsb+LgSKk
Yq2Sdcv8J8lf+vpJNclm1LvQp6VSwQEAe+mmw7xc2CanS+6zF47ePsY4wdXN5nK9yevvbf6L2QtT
+OE2/NcHPbtkyRp1c9MMK7jXQj2QGpD5XThULG52n8/c+3ZCnKmogkG64aTfgxTk7ZuoqecQsl1h
o0r5EV7fopyjiew93+fQrlq9ozDLVESQBixlqjY8k8NBjEuHzJVG288f5qOvCjbdqUkHhF+c82+f
ZfZ14IY2hNfK8Dtr7vpLlZ33Jzl6j2AxB3WRGFF3erYvSBPUtQrT+oYKVhEPd/2XxPvSMZgiFea/
9RIH1oWtjhAW6hKAps9D7LxZWSYZrW+afijiGbZS//UaOWm4gdQEnQaonJ/rERKj0DpLcGzZEL1h
w63YROw+hmbGJeGt88V4Erk8oZ0phA/BwD2v/AYi1XZQkXfjASeh7WuvdMHh/g5KfSmHCwvyo8HA
nkIkhtoeylNnQUsNGDeVa0eP83Tov2AF7gUkugkqFs16gV9+vhxO7/Xvoc7OktmNY6g4o8eorg+t
Jeh/G7ztMCEYo1QUHWS5ffTPfL7G3x3O/zsqCsGgeQJqP1+EKazgumXxPPAVbbHQp3TdGbOnx/Zg
1V+6BuDbvX4+5Pn188+I0Eg8KbRhwSRnW9zJsM4mD580mHdhUg3WL/wX4L5FVj+4Q9ZeSLjfSZ78
Mx4WPEAGrH/suLfbWKKlla8M33Vt+SO38iTUVQQTRcx0iL424jFsv9IazUDXKKV0pyZpVU56p/um
aFyh1Z9wvcSqPL+g8Eio8wNMj4AM45Q7XSv/Cr9ljAW8mJgeab8Ty93U3Nv6C2oTFyb3/AD7ZxhQ
N09gOnoWzk3HUNJtexwyWLxEf6/b8UBhFPT5ZP5TSv/31XMaA6pu8E/CVkQr7Nmq5T0ZljRYkDGP
3zT5gXQQEuHV7H6P38nwFeygpIEUJ0zaXqcbBrbyULTia3JRQ/iDzfPmMc5uQJK3kHUJdXPkdV3k
aMvOo/vYq9hyFbFdd4kz/y70x1tD4gRkjRgnURSfY1cGTrhwtjDtMbePIexio1tDxzJDLbbZszuE
NcfkkuDRO6W/05gowYBpjqY6cJnPXjGwaIK3uWuPYrrJtoOVRbYds6sODrz30BWM8m08VGn9xNtX
uhUFVFL9upLkwpp6F76eP8ZZLOBxAep0urbHiP406LGG7wZq9XcCSiwvxl4v6ilUleo3abyUXvL8
+XL74OxAJ8Gp4gDiyqkX5+3GsejmYwqNMUeWPpMmK+oE/oJ1wX7IrCvaAHwqqB98PuR5iIe7HwJT
yCTRIA81sPOmklWhrXYBZn7U6qmF9bUagRnuPx/j3UY9jXESbEfl5iRCfPZavGk0epG1PS6ZKgxa
fVh3KW189+UwBBQtTmJDJxON84YSMvqhNo66o9ut01PiVf5v20/FBCvM7JD3l3LjC8Ody+HqJm27
3GC4eTxAfQ7On+7v8sf7nS4bKYq+KcPDupmu4zve3nuq8Kv+5WI5/v3Z9Padz+uWEyFtgMKoO0r1
xQfCvc2KkBUwN8wbCDw9Na9efS3B6Zq8awrsCOklCJCLunCvv9+46LMDK+DkbY6Q5Z2/Qa117iB+
yY8iBLpymKavk+yr4UfbPwfwJpxQFPRvKJQd3NHU6FlCiWMq5qlAhSaHdOjnS+2Dp0EHFkTNENFC
xxtN9m+3EGKKfgr6BszvXgLglgM9YnmzqlYQJs/Det6ECR12gbPzZh7X+Xfch/mhz6W4ZSdPZO76
ZtuTsEV3shM7M0mYzGUp3ayt71/YF+/3Hp41RmfhKUSGN8TZWWPDeM0gIjQdlfy+RFOlxWNnLzWW
QmX/dHS+ucRO4T3kayCkgIwc0/X2m1gZyiEaPfsUZVkTFxyA4losdRvexwsNftJYd7/XxnLoGPmx
PtaeN/9xjqR8N4sYQuvGif5mNFAQqNpRBD9GGNbfOue1fyVnaVKgSJ9frRHcYLdc2RbCzbK+W82c
fRt7A3ofMwkLCz1quDDp0dN0HyGn2RkUpu0ugJbtU7NEcKPq0sZGxVBzoDCJz5adWzHFBTT9vODA
E43GDG1IX3H0dKG32sTz6wChyW+jHJrooHovWspg1i0cDTO+fvOHaZpYmQ1COnWTqMkOtOjbwO/+
NpC3oKggkzrPdGG7yaxb+AxDe62FJ5rbtozAjaBAH3n3yy0eZJtZBK3hqkv0itph6zw0R9IZ0m2F
g5LniDiKxVMRpA2asfjUdsltLIkUhynvUc8NVKtY0SPgN5UEKBp80d6SDmWGL8mLaGBE7MI1Xdo9
HgJQkAejwteZImoHNB9LXib1FKAm4gNLREtCnxS6S+dnSWrbVSyZ2/Q6hjIPZJinoDk08Ll9GDgb
RbHIRN00PJ11BUb6dG+FT5/XTsy/wEYLfXCSxuQYdiyfAW6t5BGWF/mw6yCnC+NpF8+mgl9uUiWS
aVZSNXXTzirCaNktZvxjA3TMVlASGnlFiD/gIIxc121dGzHIlKMZ/aBmEf4Zkrz2dj3oKFdJ13ts
00piVxi9nSbaRksGg2cu5qacFm+mO+g+iac681H/XOYEzdAp89Nd1o9BXqF2OK3FtAhUUw3Lun47
RDQ48iknFMgdU3fos+KP+FOSFzQGpXsrRrBc0TfLx3tQ14Luem3iES+mmnnXGlUHpfT80O2zIZ+v
jfVdUFoUR/+wVLbeIZK1QL4yzuG0hS83FoWTfvLayTGDD5eRPN+EXsSjYrR+dD9Gpu7KRoOUvF/G
JYO4xzD5AfwaWfNbCrL8ziNtoMXlTfNwkhhBAVT2ZEZ/TKC7wqYrJo3SefFLmoZji7B91WLDVbOs
VRrrHDlgzMavjIE1XAxoFnWVJ6Y2qsY8pbpAhxQo+9Ysw72xUfiSTEO8605izQkK/egYHR0UiTt4
bZaJnPrnxEEUsCAtpmWr4lk2FSR0vLCI1mBxVwbGk94xA/mCHCcvgUdT0Ldy3M7JGkNHJ0v1Twsh
tyd4PqT3Bp/yfvHnfMcxU67sO21fNUhwXRG2SEDLAFadiGJgXv1tjdvuq4BE91eapE1dhBauq3h4
im8ga6w1yAYs6bMvTIZZDbLhT+Sa3hTdGK1XtGux+2cAnayIZlSAUbuaJ16utZRzgdQjhx41+Leo
9FrDvgULQxe9dXT8ZXtrD4EnHJo0RdJc91lz0m0gmuYlCObp3nR9hwFRRIXnZFv7JcuSZiqo8+oQ
lFCjeCH6nnibtRbNxh/G0wUnEw9EODiSFoyJ4atSiVhAcg45PhRrPRxoeShe+WyGFgKbC56xXVNO
yjkRQVt6cBClZSz93AFRJ/UTZEEGv4hrVM1Ah00QkmVwJ3pNxtpMVW+aHO+bpgI4dT0GXzPQGlyF
gD39NWawNSnWSbK1bGD9/dS3wv5UZmBNSVoXJfvYdWQ4Qt3Dv4XJoppgqApj8tMaw6GQh/N45dUj
+FysT3FczSFP+s2arX607/yR/VqsytGLR2s/2UTBAKUjFCmmK5+5ut43CPtMYfyIBWUcO8yBNrlJ
QTnqXFIB7zfQz4zXWZV+LaKXNJhljN6wReoih8IWxEAsDUc0tU4EvrQ94pmO0eXQp033rRFD5u2y
pRfPELj3xgPJJ7lbfbuonUgGGRRdvXpsCyPznBybBopB92D80rDyJnFyG1s7c20XCqE851B7L0ae
8uO0wtpht1pvfoTdj3cLMJnxRxN6U3fj+YsMgFzH0Q6lbgpeBM78F3Q+wiY0gk/3r2nJ4JYDmLb9
aVGxeHRwkoyKUJPkflmyeShJn41P68xZV0TKwgcxV3GEgnMmfL0jiJnWDc+XNdq21C7iEMcnQrAl
VPU7r4VMbtGh0ewJ2iWRvw/SxUt3U+LqOxvgnilTEMuDwotF9stOEMm+W5NBzyVURKPo0U9GYB1x
VA/qaCdFjgodGagaDpAIrfwRck7lOEFlrgpNQt21N5umqRo/0GkxuajvNz2d8wCeAXj6MsD6VGUK
eBSfEW4g9ZcFhk9PiDNMUPCWJOu1aAaH8caYOBCXZqrKIETyXzbROH1HsSp7gDZg870TxnS4ngN0
2SR5a8ebydTDsmfCs/cMRYNuO7Q+MHOe5DIt4FvubXx/mSE4dRqsGhsCUrZlJDmEdFamjGCmnH9b
oeDqFSdPTVol/bjognjz+oNC9dsWNT40BOM9g94XrbwI5MssOjZaiXDb9E0coo3er+0hGcZcl8Dd
2hYB6uLoo1I0Z5VAS6gpdQOZE5xIMuVX1DGa3es2xypSws/mUitf44g4VdAqHOdJfWqxaXrQK7C4
yzqf1DdCU1+BkQlj623AKay54lnF/canI/1rE2bVRnRJdgdlolOCBCUQVnHjQbFgSs2ADdoCiq5q
VATHyoPs5MLhpen5c0kjjLJb6ABNuNBDQGPHsZmvMBf+nZd2rr6egkU0+2TBT3e2znW604Gcn7IW
DVGlrtXkb4dUsOGatq137dVUvfZdwh9cop2t5oYDr10b1Nc30yqjCDm4jKdDDg0rNMNAyhzMO9pn
OVakBVAgo1AHW2oDfc/jWdNHGbFhhBXn1NCnZJ7Dr2KWJC/gRh9M1+kcOg1DQAc9NdAiBr/91qOH
QhYmrgFSIfrAcQPdW2eqGPZ9Hbpv13ku/Fktz9IE/t9Vc9WXDlV6s1c0ZbjJxkaF23oeOCI9RKCA
0eFpDAn5RqZ6u7CghXaf3+cbmK4SBWWe2SR7GoYDfVj7PGwqoqCyUPVsCfhjbSGyUPmu7r7OPuQS
K+rXPL7JdLZ21Totiu7WZpTJAbpifX5AloGEKwAVsv/p0TyjjzX2kCg8D5S+yizE+IiyGGIoBAsk
M+5RMmg/3vZ4KlnpzEbPM1bHj7BOA7WtV/zLNDMV97JFhgXO8Oy/RIFnmzJC8f9h8uj6O5l90myC
moh7AdzxSmqCBEK3nD1SeH4Mh3ER/gOo9EBXT/ctQksYE7wieW1+LA1z7kHUjFDYY9NBF2aBfOjW
b/pVlc0SNG2ZKEk7qL3poSkk+tmPOfXt75hrQgqDXqG8YnNbTxsvxbmChZ+7qIAxTYyfhlS8QuwV
ZDZ4hIx/BZf11yHTwbQZcDRyuMcnZC4iAqIKQMKRtptaZFFTaKi834Su12KLgwzd/22X0duuDacA
nMEh/II7JOUFI67/Lp1zuoCrOFIK1xrsI8vW1RWC4isXxLRNjuyDa/cnmLPuPmD1CpbLLH7DqEHV
m2HSOBjbbsAdjygjfw77JMX970GXFlXnyB3zdmqQufjRKjZhh9tAzQ18020mvikb1DvWh/yYw59q
x1afPFMPTfja6/W9P/p1XfK4DuJNpMfgR974QAlgI9RhOmYSQ2A6idmeRE2GCZVL2uwy6g8zbMgW
21+Fi6/0pk1M7RdoKwK7FQA6jKmneB7NLT4RYvCWjACheD56/CoflHdFE2Srm8Sy4VsdLoCMGoJQ
v0AXdp5AU8YaW0xzSCzEpFmebdgoQak2g9AhgpE6bqsE0sOyQiqz9gjfV6CZgJ/AOIHijGpKr8vy
4Y8zGb55NEFkqxy7VnQ7DV2cGccWrp8jki857sYuEYeEji3bo8MiDqvQH9V0n03DKrAxcWdxtCd4
4AuDoKe3U8YjXkKtvbuTOgaS4NNTpBFGHOGZb2EGgEwJcBmc2ohtC9yd6cvS98lzNHdIOlRsoFjv
kW5AjjVrc+stI5RBTQrhTCBmqHOh/qztWDpJCS8kVesmwUkdlOEIuL5IYV+AUM8MCIWhZbRc0wQU
OYFMA1BKbORNuKDPApFVQK6GdrFtmacTH4uVeGotmJ9bINBt9kLDFvp3EwwKLTrbnECMHff5nY1k
rAo+0BSWZUvC0pMiL2Ml4W0IYn68uN81zbhfQJqJd1Uzp1qCs6f6exg2eK8++i6A5+RaOPQXj7wv
l5T0ORYl7yWi1LZ5tMkY30/wgCGbeBqzqRg8amGaJGCoCv8oGD64GLBiAZYd0MRhbhGJmomavyOA
TnBPYx1fD/jZWvo64Xcg6CBpFxETf3Ro2G3AGtpviBqxJbu0J23JETXRkrcsyioaZglq+l2PZ0pi
7b74kF0ft36IgwYnypA9YeU1jxoisrLAz6hXBTmXDUCzcLyzVtIRAmHNYCsLFVkk/rE0XwSFBt6G
DqxFBqVJdxWtIYMVWargKZyapb9dUmCINOjg+ILAbaVIZa1Oiga+k1BxQE3+eY549wD7tRTgD7RS
nnzJfLlDD1YaFo3yB1eE2A1w4YiholyIULE/nRgDH71mFMdgowlc4PN0bX5DPG19mFsTuyqqAXDg
j3TdNb7sCPGaIJW30NnwZnz1zHt0IRptAxlJf+OPXQpOWMCitAqhzECLQFM4u9fEiorRDg1uNfrV
04ogsftOeB37G9Ol4k60q4XCuMeb7w7JKinSJZmTYoB+3lzwhhPobU49KKSwh4A06+i1+YOBmYnc
xS1roHuPNpFlY5ak3UBQMNB7AbgfZftR8qCAuCj9HsSx7q+QTMigwuED2K4lHrLVHu64IVIwPsgN
1L9psKERvCGU6Vy2MYY3vweuxRcJ7LPZhwOLhv0gpkE9qpzyDPEjg3JgrhWctPggBH2SQT+2aN1Y
57giEu7YhzkQ44tlkuBmnJL8GxVCreXpCs2KePUVsmBfIWWhcMcM9iu3A9vJOpmjbdAg3iWtDTj8
4PQC4yWA2kk5eUFwl9IOJ7ft/eluDAOJ4Jp5Ifa9wB1b1NILmxs5BuNynYwLckWYYgAajpskR6wf
x3Sfmrl2pWFQ+8JJGYLRp5q4RxA7i0gVKZYgYF3b1fhcYQzbTLg4xqQcW+QBFaDRb/jr7A6kE+BN
DU2W55VIact5GCWSMQ/A/p3wfNjmavj14i63zaquoiSAjUg8zCOpoF4LznWLlRCWwRjDSWpiID0U
WdZNUGhD5jzghJrC/jrtwtqvpG/4bZSLXBVIjnDarX4fRxBwp3FXRhkNXcEmKrNNLVf4hsyiR+d1
W7slwNHXRhsTdAz+OkYiluyXyE6Fi2pvgOtACrw6pg7VJYL05I+/Su/7OiRzsE0RXc+4NE8y6DXW
OqiV6TLnd5CqyGsAyyy7U1BMzwES2qBHdAlDdISEDSjkcqQh2fMoET/yYFi/hV7oQCfRnv0bwikA
uUy0ICOJY0tKUrv6IR88rHgTMtx/WURxjS8oez17HdHILyD8kRQ5YCt0lavebRXBEV3kIN3j1FvB
hdsin1ZtmfJ4So8Lmkfq3eJ4xgsvbHHGLgwzuuFQiERFy2XLVJrO+qTsahC2y8am8/do6q3cwEBi
jOEcDyJG0Zhl/UnMEr32LkqB3vRJ+KgHN5mimRAblVkfYzNDJldCLD6VDHdoHonfmkHpAnJGiPAB
DY4CB/hEYeztjXLpS/gx9NeG5xznmGmRPNUQefKQd+mTYWrI5F1tHFk3xLeKVrwTEXQOIU8wlwzH
wR+uWO4XOvblUY59BHiwldNzGCQ82vX+Oh8JGWRbOQmIpmibye+POWNps08zPQXb0Jko3HaeRtmn
YaLHJoOmj96irmBAHk+iGUTucPRp5ekg6vYaZ/uXPOk4pO3btEX85mVZWw5rItu7xHlde22iDs4U
UxCA8j4aqcKCOdLGpRuW+XfUzIGqEgWHZ9jMyNmUKhAt2eghDn9BUTLD3Kxs0GWLaAfi+rDnG0s9
huaZ6EzfCic1boFQyQWK1MP4w1u8HNErPPyWSvc8QQDQdBy3W6DSF5OcYEgLisFB5p40ByX9ZigV
5PzlxuuXZJ9ncPapBDg5QdFD0HufLUhANnnORbvrnRCkOPVD4iylHrkdZg/WGUODqEoW2uJoqDLQ
fUAddLiwPQd8ZqEjfxgE4wCMjUyzXTdDYx1tmQsqldoRC7VmBsGfrfP9VkJbDVuiDAT1AS0LLc02
H0ZwiAfkZU3FKZwd2ZB4rAJLQrjSjU18PcVDNu4pLGUhfs4sthhamEldrcAzG6DDYpzLYLDZUC19
aH90WGWy1JwzBL0KAtuByhtVGR12V8CghQeatBcBhMFHZFcTww2IMCtW11LDe7u0wEpvYz82Y5kj
a9uPsKWZKiatD6lTJuTN3Cw+HiFZUDcEPRv9FKtsf5OG4Aykzv8GUIe5KpAuQsDUg4SIUGaQEOsB
/W8uQzhdDkCKZvI3aPMUXfpST/4uVLAGLjrX+LoCe93v9whEhCyhkIj9hOlCVODiJttlaD5rXpZo
rH8iInNN2XS2hXi+GlQ47SW88Vrgur7wrrqgH8x21filQHkHJSgSLQOa5nFN5KcGBQJYyC0uqyKk
auMW9qzpIxsCdmUoh99mArOPhAOQxulFtWXq3uOaBn5hVr8N4aqaQ5LNMjCDBmudQx1pqa+7FahK
CXwlSgqfS71WI6utqjIgxC+utYiQpOzMA01F/ZI0a/J7qLu1f4F112K/TLhCkqcQl7Y7rDXaur/g
KW1Trf6U4GqrcxVe+0kd1j+MHFdMWD+om0AZocs+51SW2F8aTU9RNrCK2oh+H/2AYDHEPXkaDAEP
q/a1QHDi27p/dIoZHGtCTIBXw8lRYko+S8F2ikwnTVLYlcXyzsR2kgcazjKATCnMUftHKM4GmAul
UzivdF3nVXCoSzHTo2wfOJdtjDgvqPUrZGFnAnwcBQOk+ajmwvp6jHo4JtYNROa28Cfw8hL3ngFv
f9FwV7qaOy8LcWD3jVd5iFbNlZ7X4CvA8fk4ZEjgdgxRRLOho+6SI8R/xl+Uk9GBK9zH823EfVDM
o8YJgNfIFpF655Jk5YS/SRwE03rYz6m1vFqmzOorjVoVjmkv4C0it2A5iml06tvkUt4CeZBpU50A
+LjKJhXvuV18sYcFZeN50D7vmxB2JgY4vIg8D/+nWkBzApdMNFeKrZi0RXv+d0S8aQdpYAZ3ypiI
xFSwM1lPTxZj0ihrkAyhwpFm10DspmlTL93qKsqIB6onQNVpn5O1D0o261Q9jEiS+KYlOEiriLJ6
2CZdQOsdmHfR1zhDmILvRlqvameozzXoGkUQuai61psVlIt5FxjNu8OcT3F/bQP4u8LEIIP/bMpm
0T6bFWfioasR39QA+RzEBYCBR3PyJ4IQprv21yA9zDSeU0hTnXqogQC9CG9S7rWdaVb/BlRns3vc
rxGyENef+DOjQJTUBMPVGkuZoYDVcoSxPaAaxPaNt5/iWALpGhsJ540a2BYqAqDUOAt0bETf9B5H
1eiXa95L93fU/8PReW1HqmNh+IlYixxuoZLtdk7dvmG5wyELIYKEnn6+mstJZ8pVIO39x9EOd05U
D/pUy0Q8zo03NfdlvGuXEaaDsSFH0IPfqJXfF80khX3pGEc+nJY5r9jjuH9DkwGhU3TOuDu3WZNt
6afsfXvuJ8tIYTE09TckO4NqytQd5KGaqew4x4Meo8dMew1+PtnNv70miB3oUt13ufRCN76ka788
JsRqxvk+L96RCil7X1J545MXzeR3ZDsb7tQUT1B9ZYaUJxSq/evXnZvcb+O08jdI8DBm1djEBefO
XN8GwabUSzT6BqZjHNz61LQdM2/VDSHItEkHgM4lrdlIfMl0IAZ7409p+1Y3PLbH3omRKtFVsLxM
BIm8bAzZzQ3EPiiD4IqMcylHFqO6dP0PvtL0iUXD3HeLjr+2jJ8sH8N6OyeNLSl4iYf5l42yhd6l
iBT9Uz3FQcWzkEw+ouBmASfVKn72gDMHYIM42fNymsg6AgvYx9zTsfPWgbw7eTUakh5aUXIlaMB/
k2dyTwaw6SZUfBqaMIqEq5rXaPL3Y8Kh/aZ3Kb4VKN5Tuy2MY4SFjEVobXTT9EBQR7mz8BVet/CZ
mrBX02EIN/c/MXjBkody8n72tTN+08forLnczPASMmeFh5Xd2xxnX6lnjYOjzLED28+1p+htkamI
jrbeJ1OM1zkTGiPuPurYspsPcQ3jE/t1+dH1c4QK4YrXL+zfR4MgoWGknVp9qM3W6MPW9XHGWxGq
1wwiGqhqafa4mMFTRDHXMvu518iRbnp2gAeLkPe1ajZYvNKbqA4u9bY/9o4Cifb2evuuyoSpv256
YXIPAO12Fm0Xn7Qn2pty1jukGtQQLgYQTX5H9nmeUWKGLjBBEXNNO8RPelrK31u/rp9ISyCIaCkf
YdnIiH9zWi55FqdVfgR8kX3uDlztuaMGZwd5b/zveJ3Th7mfJESGN01d4aTLxlEb+Opjydzy2Qux
BaSLzd72tOxcGJ5td3KvUeD9/doD3JnGU8/IhiNC1TqubZC8KvpcfV035ykx9bmmyq7JFXTUD6PJ
vMydbm9uA5MtkDRj2G6qiBkEb0wWkvdqIWn+VglUSA4GOrzTayPAw8AOX3AoCH3E+TJnND7tLnZE
D5y7iHpmaVaJreSXrvfgNsGq1+aTabY/tSuWkDShFbzWi/SkL4ySWwhWD6tdoMgf4M5kaNqTnEv3
aSon6mq1Ae4q0tHw+66hS1GvkiNIxdKguTXap89g33rz3m1l+5+W2SSKSiwJZFK7xG/CEWPwYx6C
8QPi34o806zChZj7dDzzV/sPVR02MOK6yc5twOAAFVEup3lomhc1WXrXpm7hoQqbnU14mJr++pLv
40VObQ/DsZfdaz3NdqCmmf7eY7TiayvcYE//2DZAUL0OpX5BK9A9DXzMx7WKNE/EfCU32I2Xn6Oz
jD/AB6q/+1bPbJAMb9+UCtn7ofNBctI9vh28qwB2W7LoNajryM0d0cf/CWP97Li1ayxeTQDjxjO4
y5t14bFSbuh/smJckfMtQda0VWK8m9aasA6b+jNjkevf1P1eJsc5iHbET3FXf2e9WZ47CbyQLyzN
+wmY0pQFAZvm2wmpaTztq5I/EUww/KRV1MQHpksnQiSwzrfa37FCU2K0TaCRzTTddMOu5all8n1N
6sBOv+oaOQhibNjz4Rw4KOaKIXGmk0No6XS3zhlccxzs16esnTYLruDX4QXawq8hzMnRvVnlRmGx
iU0QnOvFsf6l7bPhs+VVCwFsVRT8BpJdvPc+0YH6xYhZIbTQGK6AmPlf2rZrqS2Dn/wFDi/i82Lm
xj32I81YOdtDTCUWkU3IK4YEidW6erhD0A0u0ZO7JQ1TYVPK6TayDLQHf5Xtr1hAjh9Kzij3KPou
RDgBwY/+kiWkubCelbpIjS6zk7UL7rawA6U6Z63XT+i39wmsItHjvzSDhwKAa5ePhN0s5WmP+SI3
tHJdwQux/OnTdBhQVFo00dmqHY82xtpVp2BYwcLzoZ3Eu6jgav6k/MfJnWxcpymUDDIuTjQEK6xE
NQQHqxrpkEwNA5IcFJlb+Cn2MszuZDm37/0KjM55UiZP0R6H/63T7pbHJfWkB5PfJF+p8GYgCXd1
IYUh5E9x1Dr60tZoiBE/speiaHIJL9jncOtgTpcR5CCtO2c+RtpwyBoHlPJEw0M8H3nsAAegrMMl
RxAkyJzcHF5UQfLvUzB2TfM4RyMQaQyIghYiRGhzy/garvCnI9EsWxMiIyq5coeiJyJTFIHydwbY
KY1eXS+zG9zxzkaJmKNz7vshmTQ7X1aDqAVu15+CTvdhvofojiA/E9GBF6bee+d7V7qjx/p1Y3Zd
JvmYbrHHuZ1FS9HXGTvQymCf5k4CUqozqN4CVD79zXtslryV6wIxaZaZ8grsF/u73ylu/HTQi3NE
PyXbW9W4bZrXtoYd2xBSxMctZnktOFCT9QTrtwcHojlYdde9HcZDN/iBeaz07EH0Kmg6e3T8ubXH
VRJu+mRUFVenZYaIeooCRHk15+mWrE8aUE0fqJC19e0ot6F7VLFbu+ct7H19kykNaj/Mres82daY
+tLEfZawdRpxT3FwtXh56GRb+w6O19FA60o1vgRqJ8gK4ieUzZtXRl12k44J3MvaO1HENwza/En9
uDedhTcA1WfW1W8BW9q1M1Pt19CEeu4PZs/0fs7KMQHGa52ev96R5i+CMVAxN2iT7QSkn6hfnWuJ
3tgCZ11PnlOK8SDGdDeFY1VZFzocUeXtfA5uWaIZLxCuTEmUbLAabNjtuZWELs0dmrtlKJDnARbV
ZK6AqoM/AVsOWmTFSskEIUNdSNpUP/gNcSyLxRGQLkrKl2qogem5XrU9el2ExHhqsquoyNUxBXBT
uvxixameE1NBhvhJQ/DyjIhhAvbAlnlcOrHdK0h+exqcqaqwLzFO/BRdOYJfxfXgnPhp0cCJHuo3
H1AzLwep5ZghqfBtdkKbVk5UFtZNl4fkprbHhl7vlA8ZGBiFjVmRRXhI+CaQxq0fvNtyet6uTCwZ
L2Ewva8Zmb5ndKiNPa81W9TBtJlvDxwtwXSTktK4PSokwveTMzTLp+eTxXoY0eXxpm1cvAWt5hj+
K28mfkBWU8MXUu6ybV6HAZKGBlZHs38p+F1wrdqW97sYQxgjkvexTBBVKG4QS5rwVsyRY49g1o05
yTXDTALwbbwT02kaH8FxxJbXXWfLm72p1KMDjzVe6Kx229c1A8/6cFNZ+7eCa6f+u4okXe68HUsQ
uXBuZC677uIf3pgs9ZnOucEWot49HPoxWpT70vT4j5BVYp9crQWgq53UsnLDKzTvjpsE8w8fiVr2
sGROuv4KZcCt4YSV9m8tM058gPBTxIHyxw4Hu+gWRhLNyIpFsve4sboySX+gFUmy82qgGC99v2Qd
cGnMJFcsM+/OGTJ4XnOSfUPvRGgY9ewTcZwZz9qSoMmI5rC+pfuGZ1MjsTLnaXRj8c+bXDp3bRkg
dVtklg3QYvNonPc07Ibo2K5O2Z4Rapju4ESbJx85kfsnOXhcgaOXSP3U8+dlF6FMX36I1THbi0v0
Cx+dq6q873TJaGuGrfrjOXieflyj3kDpgamdOwhEYnZ6IF+UmLL22r/axD6ZQvNIu0tlxhACFSi+
vKH+iNurm62BlOLQNv3RGt17J5dzeXlzYHWWK3MD5cesmaJKBKcu65u18qs/gBGayk10N8F+EGov
CfGExutvVsgACOVsINPQEZmjT5Ebkfyy+21a3cbOuPjnyHr2LSGA115Mx8c+R6b2Uebz6HxiVZ7N
ccXR1UOUcGWPOXAM2C6qFxYNNmR6TMHm5XqAHEf87WxLzNWRcVGjT1P+VU0yJ8vFGVdH3fGyo2VI
7RB2v0XPLkanOjnnR51tfnwIN8qh3ybPlzFOXiPau3hMtjtaV1j/9sXB9rmElrztzbQe7/8QOqTq
7h2akSAaw7Dw5wjJLzckV6ord1YCVTJHTxS0pucR8bHJBwYelbtbujgHtHUElawl1WWw/k4Ck4FG
K8y5fRBBtmKK21/duLhfIpy2CdRBlfaA9AK2Sekk+QVJHCbnKB29V3ajiMF6akMOwHaemgd4k0Gf
jYDtuWlFcH2XF9fw7reDifNljQ1XtApR5U6dUtGdY113YWnDQnbrVI7PQ2Aj8G0/6lqbUy/FbqVW
P9jJfxB7fOOjUHEvjh1bWNmhYhhzwii4Tg8ze+g1IiM7iBLlBCtgn8obf7UEbdMuNP83jL79r4rb
Nj4O0CvPdozBa7JVuNORMcZ+cHLEj+HEDvocZPCh56mczbt2asxz2SjmFzB9+ZilU1Oy/sz7a4M1
U5+bSSh76lnsLYLCKfgnWr+OcoAepprGC/YQ1pSWZmzSlM8cyixd/ouceQ8vVbx6/PFRUnbgQ6Q9
skpFzjc8ytIgvJPxy7xDthUk/ipKq8Xi89NW7nZvuGb3m5DpxLt4e5ZRXrPsOw0iZqk/3Sbzf7GZ
yYeN3E+Vrzpzu2JDdOxdlLdGJJWFrUQ5Hg+qcPeoqw5Qr3TuyKSd7kdvr0yRkg1J8TXcwXuCFnC8
JDsyod8KxHtFHUhLxwEB+dDcAlGEEwEFw+bmqxlThGUVz/wR2RjNcWwPPHAdzTogC3Ns/iVbbyfc
L7N0Tku1Iaww9exZirat+2Pj7ekOVFNqxtdr+GueRQGDq5ob/0xOQ4Y6QKSDT94x6NphRbTLPRMG
e0MT10jaZxN2iziLsVnqA68rnriEknrgnLSmnTtIHZ2HSdBvWCFpY3fda6evklVfchdwaSEyMDW1
rGtLxuPmM3Dwgs1CHhfXR5FoYjhc1qurhDD2CSou9MiFCbGgvZ28LTrlKL3ZWXaYi1xzmYd2e6gR
jAvAOOaI3O9bXKYKdFkfGYvbi0OorryHRc/eMiQA/TEJVweh/DzEUbE6vQ1uWhSp5hbygLfBsQir
jwMVwBUU5CSQsrZAQkXcVBNqQ5mY9zRmNyqAOL3qrOMeGr+bM9UcVTyEXuHazYXoG9bpRbUu40aU
EMGn40iiqt23Mr74a8pnVgQGB0uX/ovG1nlFlZM8baVCbiCJ1Q5u+TBgX6b1+76Qsd4QnU8pXmpW
gP3PQmGA+GmUdGWeiN2f8y5uq+gJviKoxwN1zUTUH0i/9/ybHpqOxw5+2UOMj9L4qNw5su91Cnab
gz41tIAvQVAXXSjX/jTHNnrw+HWygvWjWo/l3Cf37ZwuJr8qa74ByAdq1+zUzEUgxuqlbBWD/cBD
dgttwmsQRKyWJyp+5teavLkwj3aoxfOyVMC+++yWP+NK2PTEJGrLw1BKEDo187IXCVm57r1Igv0S
2LlCebsvgom7WYCZ+RI652eSWMUC2jX4WjYdhOXXAi90uWaARcg2eJr3c+QOM6p/1ZlXxwkpwt5S
kI8vsQSKtUVOeP1JHnE8wpM4lEE0uv15KHeB4itWxIclEo/JiXIXZW4HTrs3WJn0j4rQOt706bx+
TSgq6sMUhbxoPmpjfWlUMmAvTOZ9ex5J3DM//Hqf688k1LU+8TUTS81k6Hxs85TEx7biSC6mfonM
rR6rUiUoPcLgh8bZsSHNUgFer4be6BwwwW6npCuz+LQ13XhFZ7rsK5Fe+lusvpFogkXw5gxq/hlO
jotfCZqqPYq4XPdibWz6PMuurVFLshuf+rj1HDyXlawZmwNyL+GQuqB8QJ7ZzIdlSzcyEto1ml7h
VuL+kIzYa4pExyQruVICb1Mh6X6t4VY/tXMdUB0c7CCOfc/W9uBnVqqDrBqDNkY7kzpkYkn9w9X7
MQFkGPXha+HjF6n38k3rEg5V1U1TcTtwph1ZkIe7IVlS7rewAoxmxMKSYUa3/6RUZ/mL7acz92On
gG4Sva3p0VH+WN80/Ar/lkh23VfoYhABmuIQOmyrBrQIlOI2zaRjzWGOqno5xvVcdd/8gJTONiyq
68FgHyUmhYt5OMRB2H1LbspHV7vmC0VuFxWpjVAzTd4WzYWd3fh7NcEUnRYO0Yb9MJ6cd6+7WsYg
ormwxVhm++8AQ8NjJ1Ge/VaqNc7NjEbaPaDea6a7duPEebUVxGbRxC3gApwvsPCxNd3Q3wAql/Nf
JqLQPS1pbPzbzhghHx1PKY44Y/V1m9KQJZFSgYfuwSu74G7Zo7k8IBdcY2zoyxa+RNKEzk3bch5c
UMDGZKdVukGZJ/2tPis76+5Uh/PUX6K5GpLbjdvauQEqhg71xglWnkbbxTtwUdbuqfIj2PKK7Qzo
I62Wl2bOWNrdKJw+dC3jPZdxCv/roaB6jbOloUyCSZwoER9LKEKLGnJ0GdKJc97G8kHuDsryGCZq
OyHI9vjU5Y5InhA1g9zOBhwaUOObOE/KGcMfPI5JdTQL63xReeDhOdG3TnjmSLRrMXhYHC6Z66Hp
W9CI8fV2ci0q6r6/8B1Pr71a1PqczX0QHkftlr/jGf1J00d9edCirP9WJiyDvFqCprk3ye6Ay2DP
qn/4ZOf8BuDIfm9jwibcGTdKX3qWfmorBPq27txBniE4hjdcX8sNa9+xr4eZSTSKDO+iTUr3NDfL
Xt/oCDEw55Rba4TswbSfKCxLyx+uWzIf+zr15RPpdnVzWBUNjXAJcTKnX6HD2sBD2u+fmkZF7+x5
aiGyq5SZ92OLLSSQEXYP7ssQOczJS3zLzEFmxpbIo8ByMa3ofXrkboBhwlwH8maPJPKG0ZPAAgQz
rwVD4c7/k4PkWAxZ6Nx7HuhsxdvrRbT6QEvLtwECUpwGcAFbTHPpczZkQ/e34XmrixTuWX6oKGni
gnx3AiBbt9XBd9RuW/8mJljNoiZcDzI9YhTTelO/JUTYv2wPRdxxhyNSc8wuqA6STtqDYMhdvXXt
4lK0Eju+M94tbtdxLPWV/FSY3uCNNnf8ZaXZ3pS7r8FLZioCKOEtxU9fDWtYbMOi3TwSwot/koMm
0Y426HlzvzYDD53VEyhiyyzlF9pEe3oKUozjGHUSO57MPps7PyRFPkeoZutHDUjlHdPMEIywDo5u
/oTSghkv6bhQloZ/IxiOs07tx15n6dOAU0kxLvttcu+CVA63ZVgu1Q+6jdv0iI6r6e5DV4nq2dB/
FSimp6wZ0DIwXVHpAX2ePu+InLd3qHHv1+xCDh3xvDv9sV5Qu3A01wmXq40JnqjEaoHGvah+I2mk
2y6bh84ahseY4TEo/avjBuedZv8jh+5Y9g43RdnX7R+odRdkD9nAmj3FypXkMKTktRQ8fdwpCKzT
X8vcDm9dAr2Dl2YYQGRZX73T3GUxT1BZLxRcYUn9MeqE5XUew+EBBfTVyGvo/6W5dY9+qcS1wxME
KMOTIXKoOiTePHwBWQXcXNCQqH/WaMQ74YG5b3FLO3FkmxjXhLhKnN3G0+kPFAmwbP2a0K0Vs4P1
MM5Nl3EXS9j/MuI//Q/kt6puYqCk8dTEiJWYNJDac3It3nTA+OkN96XX196xYeBFBpP2G7LI3g0G
/VgxMDY3OmntenZdob5ayRp/iG2wb6z9HiVeSVtP/0xk4q/anSRHg/Daot3S7mksdfrTwwzylTit
QopYeVgMSfCfo4NYR+yhyhu7L6VXx7ujcgenBGL2Zjv6VTbfdHqJ0rxELRf9CBbdrD9bFa1lzmub
eDkCzlIdEtpcx8MaOuh/ZRaQm9aKPoAMn0z6yVRNLUWMLaHOMUNgSkPzjyIyK3fDL5Sspbm6Nuhh
4qtnxtq6JZoK/M+Ly4weqf0g58HTv9Y5ABnsh9FUlzSUIZ7R7Gq7g0dini8c2KMaF+Q++JjjUvUc
qS24B6xYVuDVfvkjTJrguIkAQUGbMNLYf8xI5sPAs62nSkqm0VOVoKAVxC33+uDHdU+ACusdu3fY
mRXLV0l63zyNwj+UtcJoIcJ6eB2zuJaIR4ZYFcvWTu5x9DZnRLFRimfcmzxsmb+5t8zpZXpwqdB8
JYcudO6sP3jq0Jq13B9mkD5GXyWz8JCB71eMXTGB47wUyDuU8pZP0k/nuFgTyL6SaIcNci41n2Wz
1vrTGgsOrfy4WRF3XR9TXXXhP9AafocWA2Z5cdd1YvTmteZXMjbwC3jDiF8y3MhADNFmHZIpdFK8
jld8o7TX8WiqApy6cwahiaS+ce/2JiuH3B+a8I0S5KnEEOQjxYmragZOqxxnPex2Xd/gfAWqnB4X
AtB/U5aHxFf6bkGEDDbKN/nIct49xkuJqQggahyKCNXsekxt6+K6nK8u6chxYXMb/J70Z42xfwc0
sn5tnbfp3Gztfj+w81EB0JWlOYvtKtqEgHafjcuX8rAtkBU3MGqbJH9nFn+Qz0u2dOpmH/gCWwNI
h7oVBqQJ1MnLuhGKYQs9LEYIG3FJjFY9zc4q+0PVjyz8TsaHOEahSr+DYMVwABKKDn0I/ZXxuyL7
ieBpi+eb12GYECZcxZ3aoU2kcFPhYuJFJliAamafMRXYv4XbjvxrAO3PpXdd+uoYk4sRwumjKhmT
i1DbEfPAWnbPMzY2L0/RLQL1gs3lCMqBV7iUUP1KsOY/nL5EuqOlxzTIT2KCk2lK4+VR0O+871VG
0hgT0prcN9ZdnqrG2Z9q3xPuAQXTMJ3jITP/0RvlzHkbLVCHBKGv71AY8h0TEtdUGvRddPFmdPh3
CtLyz9CV+BZsF2zRsY7r7oXEqo2NfwrWh0jC0F+VACt8xzwNr6FRvX8k3gbtZGVNe1sSrYsnT7jd
TR/LKGH394JSCI7gRmb3nMEO8q8y8hH8wKo38itEkUTUBT6fuf1u0EQiWeSJGG690Jn0QUVRhnWk
IgHw2XVZw5/CSaTqlrNr+48wAGLaWa7W+jwNkfik38WJUHi14/zWynB0To3o04cGeJK7tXH5YflD
kNVtLshIjlULFYJsQ7g8ttQlvPNwRU4YnnoT6uMgADI/7BBVT9rA6VFjN7kvnZv26q7NKIM7LoEM
mgedzJG6K0VwlWavmVcfe8PEjhWps3/wEEMdsdswzLD6wTnDEVe/0pl5if9GGf0XJMC6ueP22A3o
Fu0oFVqQHV6U1WlWiN4vH8mEadbjZrL5WTvGC24iiGLvZ6nK4C1c2vnbhp6eECqtkvD/XrKmolXI
lgTtxNBRgrZ2GdHRSYLc50a5vWvv8MOM6TMG6/01EB1aCNNOqz5ch7HldpZJbfgZe4x++D0g0kzf
ps6hlWpCQtnooDz67sBlgZKqvMAUbO+LL4JPkJe2zZFCkdiPpjhNaWis1JelThmZ9+bubo7to/lW
Nlt+ZaJzeAFNiCHFID/96zMhwSDOwDgFAmmzfWqnW2HxVk7FEyRQEFJjbtiFcRUtNIa4PSa5rOI4
YnHvDtk+mpBi2QHR9AYOMXInWNjBlUpQfBNC1vEpdJntnzOts+wpwTeEzi/R1YsDaLg9mlhnhDME
rDN0oEGepkcsneVSGEegpxmwqS6FO40quIRBjQqtY49IDjucXlZQ4DW/iS7acNCtGIUgfZPyuIWB
G95M8yhJA6iht6Ry5vm8DT1u1npd+4Onmjjm9C7FhD6fCGjGLfeXJGYYKlrIEby1DYaLB9x7NbKp
4QgaEc28P8YOxdb67G5r6NcXTYVKdYshvkTh3nSO/sm0MwQs/1o0Dx3ameUfq5vIbN6XAylFQKR9
wr1e7w8SH8GH9hfks2JhlsgD39fT6076EYo+i6qUj5tG/UeTJWtzM8lu+9vVWJRytEoT54NMgl+R
cPaHzt15CMdmlN1pm1b5blozvCZNb4Eh9LR/rVzWfzcUKvHVKrU+ibpx5IE6ld1H3++i601SE71G
5Y6KMFJp8NnX8noU7Ek5FNjuRM/vwahXaIm6Mm+mhdyWJUQRdsj4nEm+cxZ9RGRNILZSTfWxlHXX
vAZIuaD+OVf718k39Xs3pGZHrbisT4DDSvIoWuw0a+Wm2wU+CBw+qpYhOrkeht1cgj/+S3bmzMMc
2PZh2Us8unat6ccTmOPeejKbSlS6PokqpMPv2Gyo1fxarEyrfNQOglWuxm+X11sdkJGKrwT4negd
3IjbATsHQQZCu0kBO60/SVTaQ9yIbfs4iDIjdzp1Hfe8MGLeI4uoPxEioamPpG2JZyO64xOT16ZO
pO9V07lE8FQhFZ+76dtyjzODuV3wym6Z1sUQCNT9bjOrZ2QnprlFslTxb8faiJuYzJfxh+2H9TJZ
pXhKYJQant0wRgoNL/C5z0iHimRetofOjuGX8pGd5gl4Hvl0SoN0OxmWHrREMYIpkOH5LWQx/4PX
Y1jOQ6m8/0jvoFvVkNBLZCz0PEHnW3X9NVa/QWNPfpFdIfhcG2EXkRKud5L+GBRJJ/f6xP4jnIdE
2fEDUMy/En9afHLoigfDTOAWwLQp09Lc0DOehHXzhxNg9XJsYSb7sRNbgSfPb7Nb4GL8/ohhh+4l
JBdg488cQQDVuqSMiVmn75MQYRZHntRMGRMjVd50PQfO1kdz/L55flh/Y1yp6rOIt/YHyqkgA1Mk
2oeHFlmGBKQ0FwCVCaq6XslUiFr0k0XstyXMS+gmfmFlonEHRCL7exVX3W+QCO7ZzqmOGNinXd1d
oeTvxievHHVCErx3kZ8BnRvcYo+jp+fpBbIKl9mQXsMNnKbz1EMfiKU7romIfi5ttbc5Vuf2sYR4
YpZH8/RTeju2ls0XtrpsTrMLihV2VuRs6zYIgLHqBWjRVbYBCM+DwKtA2Uvvbop5P5l270HMtnp0
Md/8WL0YJ3bOAae61wHjXvYQJ1p4TGlLi/e7cEPX8dwHolhYI05jO0VlWqBViebfdiA9XB1AbNHL
5kMaJtqciOgn/OUZQb43eU/pvuKwOnu13wy4enAEDtVLtpOxMN2lAapgNkX2raA6xnjqowSLCv7w
5obs8dShLSLyeoc5VdXTdyxj67IBIng6dM0msaaLOClPTUmSrDiMyvfHBtkx03dXTJsr/pNzNSHK
hLTW+t4Z6dN7RaVu06M/as3k5TYEKQTjkpT5Gnj7v4AEl/HWlgwcMAyhFG+6KQd5W3MSstD3qfjK
yFRyn2ZI/atfm0M+/etsg66e/GTPIG5Sv8tIdDNNv950Djz/mYrIRRBjHW+ALbqia9nusRpudqnr
4LKAc1b3mfbd+LbPas5Mf7b1cNBum5jXhXea7giRxDHuDDIRPqbVb+3dnHZReY/HCMeVz4KKjwtK
FEWEx9u/+DlaPIxZueDtiphbMZEcQT6U8wJ4gnnHdPC3tw6RdJSPEQLD22NJKSDHqEeXUy3Zzj8W
Jn3L2bz1FdybyJrXg0ANR1Xl07qnHdr61XgWM3EGS4D4on2PNhV/+9houC+kzl48aQUdFD4w5w6/
iF2oH1omG+4dwSKelVHeJeX+FJZRuD3CT3GH8UaG73OQEm9f8Y4/bM62EXnAz53dOpHK/ph6qn53
fAH2WKMMdwEaQHaOq4rnP0OtGR912AB+JjSH5WWg+Wc2pdV450Lf/pK2csqL30lHXeDwzMcmEn0S
cezP52UuzfYgjCJ3JUVU8LplgHtoJ/ACX0wp8Z2SAaR5VpKOtMCNJ/DBjtywd3WC9gfdJKcDsUHU
gsJ2q4sd7DIdx2UaX/b9//dd4Jn3KYCJQ0VfQ2VioRFxUfP/mxS1zjwDOh51uE2mNTSXcuzqT2JH
GraGdch+YGgl84Qmp/+Rdl47bmtLGn4iAszhVlnqFqVOtts3hNuBOWc+/Xz0AOe0KI2IvefGNmBA
xZXXqvpDitephGs4cAtgqr4GGn1B0rZOd2zvGXuW2iD/M3jeE8kuqVjwbCdFV4q8wMbElaSsS7iY
L9TxqU8reSSces8jWVu4MeR1p7HqP22rVzxPWUDZOgBUwVOdHHFKYhBmmu1CEnWQfkjxj+rIoTyY
QwVqusMZBnMCRHzkh1rJTHDWbgmAQqQ+m7Og4i5Ye0pW0jTXqYZH2SABCj29cJplW5KPXsiNNPAg
KVVZOkeF0vlbszS9kaiV5+Kj3MAsoGggkLfLiq7pVmLMi2vJ+1cEQNEHgLGMtIRS4jZILVCWCxZu
KSvpSg7d9jewG95+DohTayF5Rq1u09JwoZJwXm9TNASHNepg2rOXo5qwQrujeRJbkzp37Tg8nADo
Mc8iAG9vlZOrVIytslwZKllmsHNi8YQEjE8+C7WG4tFAaOxLn7adY6c4Onw1xb5YhbJcN++9Qt2b
DHpvBdx7KdqzvinWQphF+w+AY9FYCwo6YrJEERCJFykgFbkGeALIVUFkANQFTzMJzmahfc3GZ8/K
0Yzc5Yv1LN5b6uC8FaIB75nqrfZiZGK/glzenPKmiDYDSFcXIL1e/YLGD4AHhgiZd4TqeGwMJHzF
Na948YTgjDUylimWLshAhnDWIXFLawGeE+IdAJEBEQKcgF6aDVTb5biIvoZxGzkPZhQJHSDvSFzF
gY5ggCWZ/NvKNFTOWq0djjmP9p8pPAPI6kIbPHtDocmQ6aDHLIAg1wrFSsDFmwAVfYV5ZpUPqSg5
ckaWqUieM9Ulj5KISfknkZrsIyU1zBcUickjnYxB/9FocWGQh827U0xqq134iaNYv3VRoHikUKDf
ulJoxUsAR9ULMhJ6tmg8M+ZVVGUJltN6rhw6taB6Uiaa5+5TvTSHlUXxKVubtYystQns/kEapYbW
feo1JzbWJlxTYgKQJrEdCFslTg3FzuK6bx+gAsCYaNEgkfa5D0fM4lENEFAsy4+avb9+rKmJOue0
FHyNd8ogr0TKANECaCfKcbANPSHY6XENGcxXDe8HlIEASHBptdXJczu9ZHg68F5BWeubKoOWe6qo
qLVHsXE6SiUwWvxwA5jBZOK2IdRACRbwT58c8A90dOoPlPrKcM2FojEQCrLgPPJvOT0acBuEPa+W
RoYfXKXROqf+lKIJAZOGpITfADdyuEsJSwsJ83BTRDycWFk+9cClXygC3lCRYzoHdjl0IzVFGJFE
iOuhR9MMbX2GnI++LRM/MxE1cQfAf9VS89VaObmlkIBjgVHstxxqHuSMYimxWcfP5IAGOJoom2ub
tsJnaWdpIQRFymy1shlQglQf+pZy25gJlukdjt8VT9PBW/qRVP1q61w5xyo6sNHSqsnyHHsk9xGj
SnQR+zWEg6r8AaRNrH6TkJSg/KsJQvtEisorvgCX9Fy47UAJ1FUA5gVIjExhkNwgyirJF99o9J8R
Gw0QEIUahTE0KpWeVkeTEVybEa3aAhw6cHBKrps4CytnH7VgKLeo9RTl1mq5sHAgAuTAMysowgyw
s24hKdkVQX1IkxhWstcUyrHrXNG1yFJ7kvIxJGrxKCdk978ZoLqkcwUKUVwWQ1+Zz0FW5c6jBVmS
7EUmCMj5gtZstznEW+GbpJZNih0Kv/YSGeT7d1ZeUMaH/iKDwYMmHqrxSnbc/KkSqkTe1+QWTESY
ZPklkH3XWg2izOU6D1vgPcJIicwltxIPAkCbcN/B2nY3bMhAAqpC4plpFRVqA7Fhet95YXblFjnL
+tzIRl6u/VavG4DKleDuIRe74jJr0h5WFzQESXgwyd6j2+VYnvPkhJn8M8gEN99nZo5Dtq5YPEPg
+Orf2VMqJIYq6nQIOrlmE5JtMBSTulkJMCb/lg6cgBlEutgLD54XiNV3U+TCTXIAKvw69ftcsTX0
6bxdGgBCQOEaAamFRiYPg5UocMOvaLW07ojS1cTnNC+z9ISHChrVhaKW5bm0ckBvA2Mm7mEKuVza
ZUFT8le1znSq03VJ1qNpA79bxaWnxmfy5l13UHTAP0Kj6HABDDV1oLPVjcpVER/HI/Kywy/VbDQf
YG4VfMzIi15L2cooGYIl0US8wDV5IpgeNrFkgn+qjiCHa/9FjuJ1DBKPgECcxMUguK/uEG3qVNqb
u2q5ZKTmtGdHBdOpmqepyEjdo/gNeXCiGioQo4kMtz62Ud6vmwI98wJUFHXZNtvxJicXyFVe2YZd
Xm8E3XhPYJDtxcaTTy6MAWdGcfVK7FuSLQCeqkjpelQxHSXmP4l9azXqNl6a1keKEeum3wXxb8v9
hmzWTM9fSdX/jYPhDfAqtHjMSc/jn1XLUIXqo/nUVa/psu/2xlET1tXSkF795FisFHcbI4+wTLFu
OMVzOus345PYG93EZb5gGt/wDTgnVX2EPr0cantAS4IHgCtu4eVbHB5aBsz+D08xUrHrbMTiVvte
+SO3wiZLw5lZcC0dS1JKFMdOxyTnygOkqOA+Nuh5Hal4nNx8Q1npGOTP9/v8ZhAJAXBmmaFL06Gl
bql0Eaj+o6TGT4DcHpT6OVBf/kUQnm+kxrmtyOpEnDZMXKXSVac5IvD6xdKl3zC6n0xPmZEpnraF
ycmxDEfOsMi1aVOxZF2wStHUMhSG/K+F9Cwbb2Y+E2K6EgghiUAtdEnSuEdJkxnCbU+rTC4QpyB7
qsLn0PkjWx9Fffpn/TWNMm4Pn9abj472EBVScCqLD9n/ZVqnYc6q4UZfXTRkssNkQud4na8EJ8N/
czTbUX+p6Yz08VxfjZ/wqRXIeXWq1dCK1jlrrk1ficFzX/7DuTXtq/ErPkXxGgWejkgU1OiWkZSi
GPNN1Z/+fwMy2QB94Oac3lpwUuAxhMJvE9S1HMyM+vTc+d+WcDVRRitJUZq0hApzJmSiHpxGPasF
pZeDWMHlvN+Sm4NiUs7V2Mh1EFKX3cVTAFgsEvQnLzuZqJIGyFZK/q+infNel6ab6dgcWWM5KgZP
cUWZTGKjSSTR68Po5FePvI/98hGm9toHezZk771G3odKCUqLm0E+Oca3EIloBae9jty+B27PQlDq
ftNHCfrPh+r0g5TLpnfVoCLyygd5g7yOENLyNZliobsqhAxWVrsIv94PeKuvP/fAZI0JTeroJWmF
U2Nt5R8JGoWxSWVstqenVnjThk0W2mDkpN0AD51ClDBjoK+QtcCXIBxmbRFms2Dvhd3GAEJ/v31/
Z+S0R03F4IxQJNDC0xlbm6EkQi+ITlYinODegcY6I9MGoBwJOOElfDY+eGs0j/FBf4wR/iGROifT
f6uPTdWkqjNeUFR90seB4ml1D+7rlK28eu0J2gIaHirfc00dN/arpmqSLgNU12RDmfRxL5kOgLUq
OuXVM0nDBbpbEdd86d1ZGE/qBmkmYGDRcqaDpx4EhoxXBoe/LnId0WV9siWEgIQKUhT9WcYeQ+Ql
VCIsoK6yoHnW21cpfSC1FPDkr42tKX90eXQexwIIRY/QVLYjVbXRmnjmq64W9uSjJpth5ft9h3hY
f67h7vXdqw+X3kKkqub9K6Wb+11wtSmOwbgPKki0WDL2A5eLNkNHUosdesBwn8kdLIri9z8PoPP7
oxkHUj7q5EQn6QVIRcv6c0sdSFEQexbe70e4MigaR/FziEkbhKbTTN52/Tkjr6Wbj576izbbarhu
EYCmsLpHRaLJrZlx+j/i8nowDI3rijVZG2QNUdFLmv4cJnaTvSOstxJG9pd1EkwEdT66GuHCfGal
XC1IGks3GpgD4RXBhe9ywEoYETlV4eEsIEtcxSDsWZNgH47qnHv7rUh4m0m8kFTyZ+JkPzdzxyla
NxfPqivzPCyWTrBHgRqozfH+AM4FmvajlXSh6kbiuYagbsNTFEh4ocHKwo32VW+Zq38Rz5DJ8P69
+puTM7rndcorrhPPchkuourF4v6ExHoe7+/HuToQZQx1NV2VZZ2pL8uTodJc0C0gJ0Q41Map0sJt
lb+6eYE4j0qCXz43qfhyP6J8vXcQ0uBug+oCV/TphhZDjy7VthfPRopCZ6QKH6Wjm2/xQLEgRjnq
QVOV9FBS+Dmo5SD9kpuu3+iVZSJ4G5R2HFAUGSTIpgvHDeKHrgIhjQ6YdkCMYlFX2fcKtgTsXq3a
NWgbLCqS50uhFezY1II96pDeOyxlb2al3epIZXQ+lkxmvKxNZiJwjBTygiyepfYleQ+QR5SWQ7Oq
CjubmYo31jQvQdQGyQ2wHUpTKzDyR0JaZhbLC/3pMJM2ma6v/eGgmN0yQ6Clg9/RDggEDf36/thd
D924jVhoXLNJGlzsLhd2WoYy9g/dcDZ0YQOBHgEJYdPEBw8EVKl8vx/s70Pq4ryViaYqJqZ/Gn/I
45r8dK0P0ZYBZWkMZ7dEAQdmyoOno24fxN+kmPoZmrnobFUfKZRTGDerShm+/ZsvsMhVMbKywqPy
8gs6WQNRjHjDuSwFplfxhdTX3ulWbaDtYfx+h28Knlk3w0XNze5+8Ft9zZmPM6CGlySXq8vYte8O
QUnl9Kwk5at5KI2llSQv8fDHzLb/r0hTGzCPyiWwf/3vqKYLFfIxNc1DPER7oYUfYiZf7se73kvH
NAO3YtJTGgfEZFwTBeiIFbrimRYeat3ZIKgLsT57NpuZSDeXik4aj1kLVZzXzmUnkrfzBlWMWZWn
XE8Bz/8MylecnAKoQoKDMXUkrvPUmFuhN1v4Kexk3qDTpsRhQVjBKDdFs/WrYino2TEKnFfHkcHl
rj23PLpZgd7uCqmkWmgPvhWuMxKcxZw74ngvna4j9lsyWoaGwpU+mUmdnDYpWpfiOWkjf2s13R+M
W1pIxzCt74/srTnLG0ATLQlLGG06k2I50UAE0m6VGkY4IHa7A3yWtW8aNND7of7a305b9TnW5NI2
FF2Wq1Eonluthi2DP8eSEt5OFZI3CtN2KyvCMlC7xyEvnigMPMSD+hJH+BUjCbRErTdYlzGAUg2p
8oVhIcaQSApUGPHkIrnrDdWT60towQnFsErJOCESQG7bkX55praVgYgtc9lZ600LsFUu57a+6yuv
YXCM6OAlZbJl1qRxBobKQPgKjmVZQx1Wqew6rL+K2hAs4yjBMEdJPpCV3ae5+p36ytE3vUNUpDJU
TGUHtnWYOd1ufo+iaTrJNc3iqy7XEZcvMqZOLZ4rTtNFq8nBEnyiOhPletmYnJCaSSmY945pTh5Y
BfRkQVFc+WwWoMIz+TE27AHjKPCo4u7+9LkZSsO3Vha5YlniJBTAy8GvyfIxe3i1INvmodRIQRPI
//1A14uPNnHRYbezyOVP7wWol0SD3hNoqEvEIeR82FZY6GzdVHFn7nI3Q+kiBToLdQZdHq8on85L
QerjrOaafC6os/2BmuIvXb9Nfuq+/vN+o67XOY0aL41AimRLNCf7m4IArma5REoo/FIaRtHjoJ/R
EcQ1KZpJt0rjzelyoRMM218TH2U846eviTBSwxKDBPmckZGHT0hh+Q0bm51qvFbG95hipe9/gWGF
tOMuhEOmeDPuoNeTH0iazl2VLc2k+DGZK4kHUylvsSQweyCzXAPiVSLG+r+YKNz1DZXjXgIjNomC
ipJEBayVz1z9RCrwKrglOVnKz/eH7tbE/xxm/P9Pk0QtIPviBSmf04iN4iD4T8hHgjm5H+XG3Y0+
G495WsS8n1avsnLIBAfVq3Og/O7BYAnha4VyYxLvwug3wIiFGn+tErCkT/cD31oDn+NOerHPyNIq
Ri+fXUpTaqw+GO1OyqrN/SiSfGNOfg4z6UVFz5R2iCX5nKSwpk1Hwe8N4ExZkCMe0Wd4B1TNnrty
YSMb7B/QuIuPoRH6jz3055mvGYNNFojJ9quq7M/snVPzY7VKoBS3rnHuQQjwIuV9hJjHwi0MZY3Y
ab2+3/jxujAJZxm84Cz2aEZ2Gs4h2a6HKjpjTfBdQb+YjMrS7Z7kjBlbwSBw6wcvL2fW4HVQS4TM
q6mmThKIq/jltAWy30CXCY2zn0s7IVkML5FybnvpMQyeTf1g6TPxbowwbHjV4rqEwbGJa+NlQMUJ
OrBbrXWWpXqdIzRQ+k95uEcyGtWrYpE3VLfrN1WRlgbcQjaPmV7+e1e67GbAkCbUr3Hn4+42TsFP
C9UCqm8Gau89xfUPzTpBjVuowVYCehN2y7rZeR1Cb3Q5eupC/AROauiPBuwMdGdyNIpqPcYB75el
5TOZiVs9Y5jc3C1FMfXRkPnyw1IYmiAGJOccAu0HsiGW3LEOAGAbALgeDo6kDyA1ftM3/qwJ6djr
k05hNMaim8Zt3jQmR1wzKBUIP9d9amv5S1bsM4zZ6w1pKPS2j0bdrS00IAsBrRtr2KbxUfPPkrBz
/XJmyd04lChNc9HlAYOrCg/Vy04A5Q8ZQwrdJ7hZK0X7Ig68vYuX9KdMVfoIUFBM3SWSHqs2ezfc
meN3bOW0Fz4Hn/RClmgw1334sGFibvIeQWUI3Zb6HXnpZQa6SHLSmUG/1e+UPBWF80m0MBC+bK7f
i6DvNMV9QikGgpMPegbFOmuHIMNcNv/GSh8vFyw7EEyqMc3m4xQ09EZvuE/6Ef061d8nnW201iLS
w3Wavwvm3EK7uswo1NcBNpBj4JkoTlNgwHhkHdmD4GnobXcXqfveParBn4Y+DYPXWqU8iih2tul1
145acn9LqfsZrFBlEZaysLWEhxIpVAf1xDwTlnm7hSTkoWYcBf7M/fjqInL5pX+fRJ+2hBYDR2zE
2uCpbN8VDG/r3/d39quDZPL7ky0HiSej1B1+X23g+5v5Er5e7v9o6vd/HseUdVJlOseHMr3RmU1R
Jf3QB09V+1UtStvMWLGx3j/5bivM9Nmt0TVVphP3Ko4tcfJySXKtrYTQoU1GnGzFLo0QAcx5Rg1Z
uiv7utlDv5q5hEjXA0WFiJuqRanI0lRt0pFVyXFflaF0jGPAo96o7/WkBSv329A+ae6hjJ9k8mbK
K+Yf+DsKC0PQZ5p94wtkSRw/Qje4p0836dIPK9nqchn+R23HefGGV8H2n44iv4s3NbcAi5Ujjp/w
aTbWeDfUtVTIx0DH8xGtEfHdiP/oxlzd7VZTZJFtnx1BAQw12XsU6NUCDHYZkWVA5+Gm1Gam/d9f
uNhPwed9jjA50WAiu4YaEkEA4zfi7Eed7wfRgfKbrpPGLpttkX3UibDPtK9mvsL1xpi5b9xsJHv6
COU1RGWKW5FVwfBjX5OPGpq2g4itcLC6P1zXubCxleQUcIsVdQmEyuV4KRH4wlQLlGMcOJvGe+TE
tpoEB7oUcvcvy7dN7CmULJ45Kq/28zEsJyTlJxnz+WmJpsQhzRyUGFZQvAz8BAj3b0i/lbnPvUch
eMjTr/fbeXU48lQDyKST6hLZYrTJgvfaIcRa0rSO2K8tgxB6WpSt5QyLdqRSclQ48pkGXt8FFN0y
VVWlPosrt/H3LfRpIYR5kJkShf6jBpdfKPDOccx9IqEJ3derBK8MIzlANVkICOZJBRUkAW0F1V/c
b/e4DC4n8eVXTPYcttDaRSLfORry7x4vpeSUGzMrfi6EcjmDBNmAWNVHzhG65iaI9lZ7aFFQ+xft
GLWwGD/yJtPyELf/npRN4xxLt0Rp81zlj7U1g/K7npOGNC4GbXxSSABtLhuiYmEjRcPg2WZ40L5J
p0xZi8Gv0jpFCe6oxT9e25fRJm+XHteOMV3q2S4OR8s6hjMvlEC47/ebdD3xx6sxN3JF0WnSNEfn
tV4cZIYPsXNI9nH64mMB7yzxx+7zHubzlxivFQjxa+izxbBvFUyVjGxkA54guK0DvVk7vTnzUdc3
istvmjQ9lzOhCls3sAPVOmAhorTW3o2eGvTLZ1o/zr3L6W/CqqTdqsExwd3xckgjpKVNtQ0D2/Sr
VW58zXDN8xbOyfVW1hMXMhsdte63pZ3vx1VutFAyAHiDzuCZwVPgMu5gBRVmVU1kR+h9eqjMLTDg
WOgoYST1QyN9SGGyTH4p2jbAjgSROgQ1F0K0Q3lIFhAoX4TfoWmZ9YMgrFv08IKvEUUeD7oLpJ0T
PgZBfoKIG31XCipOS1P8aiEAcr8N12cP2JkxB6qgtk6GbbIaAjIUcl7okZ1H6S8T+IYK5+5+iOud
4zLEZB7gw2epFcZctgtIJm32nb7qi5lE4VyMcYZ82oaVxtd6uSeGhuKj+FD6a1megeddp7U4mcHO
G9CgMKJUpxuHiPKh5pTYNAhFvimNs1S8qDyIYKvD31xF2h5uyaItw603hwe9vsdeRp70oNN2tTKk
FSaE5st3JaVwFGHyuithhNwfqhv3hMtIkxldUohNMrdObQjwhrRyzTXmmz4lZXNbHRHS9mbOz5st
41lpmlxTx3V0OW6ZEseBBXHOjtV3oSoWDaLCcvaew0/z0bG937oby1XlfvCfYJNtQuzUeLS8oHFw
K6ATK/UPI90Crp+7bY29NNmPCAR1QJXIXF3BtlAyHYqwZry8FrMEaa97ByjdRgUoLjgivdbpZ/wP
KOCnjX2/ibcHkNwIeClulBAZLjsU+4haSoU8tdGFLzz0dt9wHS1SmJ1vhngunMcumNkFb509JEKA
RFPP5TZkjWP8ae2JpY+uWWBkdl//UH/HuBt6Di585boUHod0p7dr56eMH7Z5bE99aCHQvuy6d6NZ
67q7vt/8G8cgH6FTr5c52w1x0voABxzRSJLMTjPYA1qzDHt3CfYxkHeymy1cpZ+ZUjcD6qoB8IP7
iqFNArZ95XokLDO71L6B4F+K7TFw3FWg2yVq6bE4E+7GDAa6y12TRy24iCk1JTcGAcEYOcMlzwNQ
jY88KS+UioJ6Djx241zQmL06ynZjPW6a6EXEmzJ5Huc2rGYE0oJlW85cD25F4P5FPonJSrZ1/P9P
00bOahjlSpLbpR9LDx00qDWKGnMbzO0opCvZsrlTqpM1P5oCZglySHZmlgWqOJl0hnc8h425GQW4
xjgFSGkok7aA0YyjMuxzNCWQ7YwfRhX1+zP71sIm7Una1dLGCp84WWU+mu+lZ/m5jV3PQgFWd0KX
Uay21jZxjxInq4l96P2YV4cqol+UYzUScSxu3lWXI4QxeJ2VCXMApky6LFAr2+nYsKwL1WhW90PJ
4wF9sWVOYk0WEi7i6CG7YW7H3Wsc/PqNjRk8uZVQPfQYg5rqqYThnz05yQq3a606Bd/5u/9Ah7Z5
c/clMpGuPNP869TA5JvGl8SnGdqiKSXlJt+kK986F4W6vSe9CN47lgEkuxeomoRbyPwumiH9dmgh
KW3u98r1lePiC3gUXX6BYikdQEu+oGr/ODvH+TNK3OSnQUHGZdhoxpd0+CLl1swuenUoj7dZjdnG
/V1mZ5uMu5KJFR5UdW2bbbzO9KdGOshGsoy60XHn1/0mXs0xCi0G+wxIIGouJEAuW+gbSp3nul7Y
eRx9y0J3k2TYUdT1l/thrjbOsZ5j/QUdQdckM3AZJoE2qFGLL2w8D9ep8uJr2bZNjy2unvcD3WrP
50CT/SYs6dq4JhA4iVccvmFJW8dBTWe67UZ7NDIOPDpgyvH2n9wIEXbJ4Hf7tAedWLwcTe/NyDYp
KqD/uDlMBHZODi+e5dMDNUNg28QZo7ANikxlcPbXA6/k+zGuZ7nGbIOTYo0ZeJ4g8uXgVAGiX5oE
vFPShf6YNrlCjU8qIIr02HoEaC2FpYO/UBOiw4imzAhyhGiOvOfm/pfcmPggwaluUb/mjylYSoxh
WmaQU23RaBb49GxF/2eoJkvH8FeqNfdsvd7zaDcMHHXk95E8mp7mQRKMNgEuZeLsfXB/pjlcDW+l
yKTGlsOj0qY7ITtjo/7WZRvre1u5W+xoUa7xxJ0mN0uyL7pRL4CQR83Jwg12Zlyuq5B/v4/H4YjW
peI2mWRhESJ4TCnArgtrV2GLp//EtxKQ/HfpgGhi+JoZC/RbBPEQhRiAK/usO5YeVATUP9RjYS28
6Mv9ARrP0YtTYvwi1CMkFUgNJYTJTKkxDq6QzeQ07/OvsF6WcLJn0kM3FjDQa4iXugpCiMP2cjLC
dPG6pM0rO5MGDJAPHfpcoT6zfG9MtJEUAJJW0cluXx3mdWnkQ1hWdhoepOFPblmrILCWsjc6jMyB
aG7sFRfBJkdrhNqenuhFZaNHtpRrmF8/m+y3r8/g1q6uwprCmHBgKNC9LM6Oy44jp9Q12HnWtl59
CBgDmfCNJJD55LVl8U0j+XR/LsjjYE8mgwmJjeecQg6GCXEZUGndTFH1trY9c6tUwZrnKqI35bcK
9R/Fsst9gjKMse5/pq/iQ7hPX63mzQoPzFRbfyjV3f3PuZ43Y2WaGyZkWiA82jh1P10WohiH3Ej1
Kbgk50r/bcaPAeJT/zwGb0qJKYMu71VpyVPTSEA+rLYLHKF895Sk0bJqZvIc12tMBZ/LCiAvBMbr
b7d/aointGpGYqu2awVx0ErqTjKmFjMt+Yvfvhw8VeaVarLboydKFemyu3zDSgtkPRo7UuNj+6q3
3OAqXL7ypee/xd7TUGffxA6JqNI54CDWO9ghqXgwqMAf1+6rl61bBOyiY4qVWv6CYt8j3pwbDLQE
5/l+p9/oD76UWh78K3ae6bxGvUvicpo3tmOWwr6KGuwVyv73/SB/a3LX/fHfKJO9NisKXCvQsrLj
4VijyKPi3sYpoP7wzmqMNTWGarhaW+m5E5Mv2R/d2+Co5srRzCy+0VhYDMyuMZEMHXzyGU2qO1if
lr0dyJj9NmgezTT0xjLB7YirhDIe9do0ZSp4qGMIpdzbJQ7yOgrDkNiislrd787rLQ+PUJ07H8qL
bK9/T95Pc1hHZTwdOlSMpaTboUC50FpjmSRf5Wwm0N8z+nLcOLoRCyAHABuD6XE5jwdzMDAdT2Ub
+71wmRj+whG+BviXqr81cR1j1AT823DaRfScyl+KcoNE3yZM2pPvAD3mmYii265Bs7Bfy3OI7Osd
mcrUqB9AzoBL4rQ2VXixrwPWUe0BCb5lOkjqakBEGkvrDJsENdaRjhBBqwSo093v/9uROUcNrt0c
C5MXhGGmvJFLIhdk3luy4zjnLETkEPdp+c3Hrfd+uOtZS9pfAVVABYT7gTXZTExDDIQhCFTbLwCO
CNmmEvyZXfHGaQPgCcgPXFP2Rs66y4GWcCkmx2WpduWts3MA7bPaDzglbuPfkR0/ZjZS/6G8aB9B
iCrqpkIdTjpLG38lLZEYv9/eG7vF5cdMZl3gWAlax6Zq908imtj6g6Quqb0D+vW7fYnpyybOX4cv
MGf6aidvrHo/8wHXF5gR/gU8Dcgxr4JpwiMdTQoAR6k2At2UcZeK9OQ/OEbylgXyQq8PkXeU60No
HjQJeVsTWehNoH0E9XP7cf9LlPFaMVmAfAkbp4x3HfSrccP5tNQFLTdyHTF42/hpRpSwF2qF9fdJ
WPpnzT9hNlcL2zg/5g/ywTuodvCkn4pD9Dz8hochL+SvkrGjIGVBdVlmrJGZ/WGcedOv421DdtRi
S6W2f/l1YVHKaRbwdX31s0Zdv7KeYuXPH7VZFYgsp9nXmd6Qb8UbSS9omAAL1Sb7twuHTsZyQ7OV
UzuqES+qczds3Gd/HWobRM6iLZJFbfdMLRLLKvch/2JJG/nYvA/ouR6FzaCu5WozGE+avkuQMMvc
YY3z7dZX5zgc1wfByIn975eOLfk0blVYYBytxxo1jWaho9KMxIWmzuWmx/Ze9T85OVWnYEP9ZpJe
kD2pc42yReACSaMC0TGVG82zL2Nfje0ElFRVrRY4q2309f2RuEZKjpxf7g0mqBWVbPQksoXLQB8L
jWb7+U/tQXBWibRCCrLBIL3fVf6pR2S2Fp8Hf6bJN/v1U9xxr/zUr1rvSLVWVhr70ZfCf00Y8exf
jZ0JAojmkVD/uyY/xSiqFiHWdNBs/KfswQh3jVltUXifeYrd2mRIcv8nzGQyk0TFibLrNFuLtK3W
RvrS6LOfBYmOaDQLRF80mzlIbpxb4/FBHoqxk8G5XnaehOReRElHs6PsPSwefEy2Qw27MgeNTx/U
rTAzS261UIetQQaAlwyIrct4qR7imeLqmo14MeDpr5rcbgPnZTRk75Aivj8lb52SIziAxzNXomvu
rV90vginyDbJKuHnZhnrNIHFeD/KjawGBXjSBeSo2fe45V+2yauF0V9cVm0d8e3EbJda+BxHX1Qk
U0R1rTNRQOqKi27dImA4msB+hMkmt/bV6GexsZR3xN4Wlagt6nhtFjNT6uYx/hcoT7HRUq56XMPQ
oJZDXbWTIDpgv7xwgOmh699ixODp8gLt+KXmCEvHQV19+BGBp6/LbSwtFeXVtXZgwCx14bzgZ9HU
j5jTzEyI65wz2wbsJ4PMnsHJOuWbFP1QKUjnq7YE0FxTsNdctEW5c1ZoDP5wVsA4au3ZP7eCuerF
N3Tc7o/ezQn5KfxkQnYqT22mO1fGLsaWzOvbtR/kOZZ5frygN3Ne1r0y0+hbExOUjAEG12KPngK7
kVozWqPn0HJk1OUpfgUr3KSizT9vGkhFDmOeBiMC6HJegudvqhKzcCAyaOIHb0b/0Br5ppFOkh/M
dOM1CJRh/Bxssvs7sTuUZq+qNtL866w4UOuVjTc12UgfOMmr6jp+Uw7mY5A9OGhI3m/ouElNz7zP
sScnAPlNpcT9lNjRu4p2a1us6n9zr0GTjFGj3oV62PgNn06AEGlKzDfYKN3+e9rtmvGgwQhrOPnl
g6htChRE7zfq1hwhHQeYkO1rxGpfBswrM0cVnrpq7uBVFR5cbyZ9df1kJN9L7ZikHPdWEhOXATDp
Rhy5GQNoD72NajK36e+UpGa2x1uDYwFNhEkJRPeK/zzknpn4yOPbDV5qdX9olF2KndX9zrrZlk9B
JluwoFWF5cmlbnfMO5MqsWSiZLgw0h/349wclE9xJrfb0iAzggOBbuPymyBCUwJ8ysN+5ty63WXG
CO7CgJsn7eXIiIWJ60PT6bai4dKkPiJAKClzT6pbJz9MG9GyOLt08JyXQfCIaFzcGXS7R8E0/QK0
J3szOtzbeMqlH/e77ebwfIo12RxkaNJqgQOC7VoPw08ROgGsGamcu8zcenvA0fybxB85hZM1KjU1
wrVerttZhmyosi9LEYprvuq6Jw45DL8XlvV8v2U3jg/GiWcH+yuszWm13cySwMUJU7ctnE0fTMnL
8ZKTtkOmH0ve1PCo/ZmIN6YgtGFclzAbYAFPARgY4xmxK7BslUL6KgW8h5vy9X6jbgzXRYhJdsHw
UzkR60i3pVBdoJgnoL6pDps4/sdEG5RzgO1wOUPIUAYVdzkHowGXwFAiUJ7/otbm5VBquxk86o3F
dBFjMimGSjRcoyBGFX6nLbWxk7oZBYSb/UXqR4W7xqBOoSOW3jcRVqjsPpGeYGXZv+o6Ty9VKKNF
CBrq/ujcmnKAFwEpaLohcqW77DTZTeK0HFrdFnA7XTejtr80IMrhlJ641WLf2yJTNbOAb8YEBAi1
Fbgt5eTLmDEWIQmIegbKql4rvzOXoVnjL0uGUbX6RaNBh7zfylvDRhP/E1G+jIhotS4BpNRtExxt
8RxgX+zPQMduhmDlwpZhCtKdlyHapItR0JR0Wx1OrfsyAPxrzZmldGu1Urf+T4xx6ny6NlhuWQh+
pbIlDe3PTqp+Imazvt9Tt8YG18LxUYW9FjC8yxBNicdinxr0lOaqG9mN9K0bp9+y0b69luOTDkRu
dT/krQlPJgOlNorxsMkmIbkmhVJrRMb/cHZevXFrSxb+RQSYwyvZUaFbkuUgvxCOzDnz189Hzdw7
3RTRxDkPtgELUHGn2rWrVq110ozPQ3wk6svC0JGz6J9fhLQ20DUFIQ6ojHmaMxngUS+lwOC6BScl
prD6xy0VkQ6xlZX9tjiL/zVFCv16FuNUKwtNE9gMVfkpVNsvai9/NQKpRlhv0FCo69vd7Ulc2n5c
vTS8kqv5CN1L0TfoY7U0TpYAY/azKP6xuBlv21gcFYWtqcGQe35OqyMYkTa0XmacCh8yDfLJT1XW
8KDSyAQpT2O4v21ucUjmVOJSIBEiT3I9iZRZRjlwa5jeElQ6B3SUzB/1+Pm2kYVKGvg8sp/wBCnA
FvSZMzIGX0X/pjFOpTvYfneP8n2LVx/+9vUT9PmtubNMEKjiU4E8To0ccOOgUJCOlZ0eAuGlbyO7
6BAUhUthcLtHD+lIN95UzZO4BsL5iGHjggOsQugjU2D/0Mjd9XVZlfVgnFw/ATSl7Pz6Hg4VdEgR
f0CrU68G8LKy9S/WwWARVFizIBaZZ1nKTjHpC1KMk9RNwqRG/SwIabJ3SRGsVAmWVpxWWfovwMvJ
8BZerzgJpVSL6f45BaP+yuXzqpdGgdSRLK7s5PdIavbIe6dsg/8OHMQH8jupQBAu9yzjFKMrrTYb
69uQ/Ra6vVbv3fReT06hj0CmzkvXAiX4U5AAVWV2WR2HbKt2stOO/S6oTFsqgPQI95ZyBPOyyfX7
oToo4b0Z8nCgv7pGapQmGf8uQfu1ic5Vs6sESH2I8yEbsMVToJNDTapNp7s2pCZaPjjIaN/e4ku3
xkRP95+xTj+/uDWEsK/7sTfY4a1khwFdZGsFpCUPTgmBOsYUvZIiuLZQRVHOfvXMk9E/1WjBxsGr
qaRO1qw4uYVXBtw+Eg6O1LCu6LMHU1vItaEgbHxSvB/i8GOSoEMMqUh/0Kq/Vc1ke3viPjaocOAu
7c1C17DoC6XOsWeYP0Xv0aWlNz7oVXcyfFDaeWGLhZN0qC5urPsg7NCv2Lnp0UeDhIbcWo7oh+oh
Vd4qA7KN+T3xvePSGJB8qopNLL0N0Ny5npOgx1K8xO0Xs/0UucjkRIcImobbY1l0HtO8TaA3qnBz
WqS+6TKv0BLzFB/N/g36P9snkXhUD210P6qnfiWPvpTCMS7tzUIu34h0yy+w19a1M2bJV836Kja+
o59hmPWs59ws7Iw+hTHY6tEzajSuttac834hzU/55TfMbxCfnoEJI0bj+Vn0Ee75ZMjIBSEMJ0G5
ugeTJ6vP3HOOAo0yWi5dvzXEH2JQvpT+IfddW1qFbS+8KqlpgNKjqALq35iO0sVhrCE1KoOILdWx
/iel4BWZ/cpzR0e8yzvQXL2y7NPR+zAFmKPaSFRAxuTaHoISCJJ5uXlKNGDPW+1JG0/06vdvSIon
lQ3VYZWtPCk+NnVybKYe9f+zOX9TDHpR+ZWXmSet39WVft/CkaMnrQPsVq/2/lA5dQUVOHDye/iV
q2wNeL0Up1zan229pvfCWuuwX1j5nSJ8QwHIEI8iwsSav8ZRtbiexCcoHpB7JfN1Pb+h6iPp7pYc
q0Gy6SJ0rGoTEzeExr2gP8lK4URrycPlo3xhc+bQYyVXSgWgyUlRtuq+MxLHYHJJslNVQlLha/5Z
cv/e3kdLNzN1DUJnutxAi82GCftnoQhmh56uJm7q9JtIpTOLXm8bWVw38i1wtsEdQwHpei7piZfU
rDSNUxgmTiAf3C7eIKNaq5UjeCsdb4vrRhzLUwdzHyJ0X0CvLe1wT5qfokzIvhii+6jZEIHtoqH/
HpXoUqbfbg9w6f4isS1T8psAPNo0AReHX5Syhgw+Rs1KQeU6seH23jcWja0Z4ofS59vWFtfswtrs
tizqMgoLjW2ic9Bz+acq/x6IVG8bWYyfuSUBOaNxwu6Y7YzBSqJUFnwcmvAlaRAY0n+21bHpXj3v
W1wfkM9pAAiIAT72MUxPiXToEZ5LRNgBjJ+h9ThMLR/NSDdCvi2V/Gvt1fsy2OfmPu8Ot7918eBM
hX0aNSVeuHPmOk8aa3hGWvMkeVtf22bZPnmB+FjjfeGDNpJeqjX/u7TilxZn7t5IVC8MIUE7BQEh
uzcKb14KFwuCPIHxq4y6bx13zu1RrpmcbbLGzZowHjA5RNEWzn7otF77+JwB2/fibqsK2spRWjM4
/fxiVyOZaI5V208G79y7pAoeIvd34b0Ygb5Jg/Zwe3hLB5e0LJEmdZOJO+DamtbISgU7F8AHnTdQ
eS+Zh06wdSAImS3By71GgjKt0OwCNXkdWpgCyk0f1LU9yWsHS5ZIiLB5tob3U86rQ22YiPpWK0dp
wf1dWZrNYyzkiMEVWIrd77VY2lOAiUTaJo54mAor07g4LIA/FmhjPPp7+HaxaF7re0gG+wZSrRSE
/HCnyoha6XD0iWvJkCWQnzn5Bl6sE22ANTmqC1sRetZeUZB4odoVhEfwbKNx1LNf46YV3qJ+G/n5
JvrcCHb9E1ayoEJAVHbk+q45Kv3roO/laC1VvOQJ+CRqxTw2iYXfP/nik4oIFUAhgSMzQdtXHT+X
0otqInr/PReSo5E9KV72RVG+3t66iwt8YXQWl0Qk0/Q+xSgiuwhO/6HUv6mzPw1wRxLLK7tpOgcf
9i3+mEw4Fw5Jm+tJF1E1T4MGY2KQyE4cU3IX4mKt8WxxG11YmZ2OZgzQBB5zXuzSHRSaEJ8HZkvD
RxfZAUKwt+dv0RiDmQSKKGXNxQxGqQjjNKzIcYVvZo0rU39W1VdZWKv/LU2dzhVNjXEC4n+IQyCt
UtqEPEtvvgbjyax/3x7H0j6YQCKEOnC/qvM2jNJo3RrYnXGC+sTWirdejW0r/YKIPPSwP27bmpzG
fBsA4JymC4znh36MQunCMBRlEh3qdpRLO5M/xaNgt88VuZx45ep5r1vfsDanQyA5GMtAgAzUoc2j
kj2KmeSo4VspHKX0h6/sItcpNXyNH9+Hsb/JS2kbi+NdH5db+KBQk/naV50jVkfT/2L0ie1aZ7d7
9rNt6zroIAQ9IrzBfVTcSeJxQtWP1R1NT0eocUz44rMXEPc0jdmpACQxfYAzphlsIXkx0BWUh83t
mV24iEB6/Hdm54lDmFbcgM4r44QK+UtX701dcEB1AdG9B0vaHWtpLf+6tC9NGvCnxjWqUPOscmch
aBuRuD8lRuiEqfhoCvnx9qCWjhhbEiT2pEMB8fW114CnuBlojDdOUaYiLBjLlmPAKmyLCQ/n3POM
lWvoY/c7KUV6UEi9ku4j+zpzUz7UK0onuyR5+63S2JDTJ/p95B/05iiOx7aPnO5UV7DZ3IkU40f4
wIBHUEcc7HqtYWvpWE7M2+C7pgb4ubZTpCqj3w1E51412Hr/provNLEhaf1Uokd9e56XIMjUIOjc
mFCO9AbP70TLGDLWk3cjeUOSMcXB9/ejcRgYHMLrQOG5E6JN1CCva/cj/wkrafiqda8rHzIZmh/Z
yw+ZLYBlopwumYV5EoqDXgcHodjqDHx4yWCusPY8YNPwr6s4JaH9H3rmhrWyzFK64GoqZndIIfV9
jMapefLj75mxq6rm2KJYLWg7Q7Pb7nkCSo5/cuRvk+zYr9Xtlh4wE9YOiD/5GLb+bCXMJm6FrK1N
WG5ofCrlXZOMn1SKoXX8KVTOsvsoI3cc/qqTv5qCNvhx+DVCr6SR5A/fxGBw+tyWlMouZY1KQGVL
8u/6LfnUGyvOdWnLkBgHv0MuVwQeNTubjYqqpVdU5sm1vvGE8hJ304KWN+Ew1wb0hNUIEeZ7pG/9
J8VKndw9DOMGsOlGWpuzBUcEuTpBL38BL9Vnb77Wk5Ig7yTefGg4wtAVrxGRLfS0vtO3T7pF0x35
vmgX8ZnvKVmuV5p5qs19Y2ysg1A/S9rj1DZZPOe6ahfVfbCGblw4ChNn/H+NzjZi1wRV4aaqebLS
V836OeXka2W3ct6muZmdt4kZlxcKaD36Xqa5vRgZu6TNzUzAy4hhsTH1ZrRh35FttOv8fVq7htP6
fbgbAVvZSlQLO91KjHsxbMxnHa5DW8qtf5EvwwUDqmJFEZubk59XcpEmUs1y1sKjVOzdJ0G7j0mK
Ji+3x74Qi5DZAWgCtzUV8nnbZlUXoVpEzG9EQkIk6Jeje4jHSQJ7o0ftbcW1LS3npbnpcy5mekDG
261KhWxL8FjLP/IASttoxY+vDWl2Ji0hyptxYEhhQz41s818J5WKLRdb4yH8F8E2TVIsE8JGPH3n
rJEmYsRRo2bWKaElJpJelUa3c+FbI69tiCX0/ZWlmU9UaePOojSlC1TOv8YgZofYTkt1X7k7o0NK
3bKN4kfV8I7b1GtQskU/B0cx7NHoblBTmlWTpEyprCYorJO8V8d9FD3FxkuK8JYinyPJolZy1JqX
2rrLlVcBrpjws0KzULMSmCwEQu/PejKR0FsCab/ePOqgKkGlVdappS+tpqVwRBTPLD2nMlfSJwth
B6U5IDhT77wO8PvaUprJQR2OggV8N91o3sOQNHYdHqXg2ey+3D6ASyfi/0194MNI4VvrrdZzT4mI
mDpNdrQ9UcS8bWQhpMOxyYQ0dDfQ3zSHkGRuEA5CyOYJ4k+FtkljR2u+SRVvj+DR644xVdPg2CXf
DYFSeQHt9MFt9qA9auGwRg36cRXJb0jElvzDTTLPcsTASupW58TEufiWScU3IVTgmTS6XaxUay/u
haQCXUp0y5BdhEQJRPb1SoqFBDink1hJSXPoos7LKaLTeA2YQe4M8U601Xx7e7Y/Lik2wfXyWEX5
V9bla5tdRJ65r0P3VBMPe/WukX2nWynLLw/swsjsvq9qeRCRSXFPVfw3DF+sXZraULbox3L8JSji
Jh3XnuAf/SpEcfBV0v1IwhzG/Oth0Qw2iC7p+5OvgNZy37JAP5Weum/933H6QA39n8/itGo0bsNP
hyDetblWzX0aF0PrJNLVMIx3xaQ/sNI7sTiLl0ZmTrVS6OQrFd86qVqzlZQHVCQqw7LlWt6n4XNv
fdXd34OQr5z5hVCKqeS+AJ6NeByPx+uxpdzHVTRyBrr0lMnhnWsVGwj/7PLYTJAGY9f5cPR6AazV
KxfwQjfGtenZtFpJVlumUFqnksJUH31+7tFvOvRIjdpuuE835m8Lwkez3RnZVtDWrH8sfU7WaVyj
1Mq4537IUCFWi/1pvqW0sdPuTwj64lGRD+nIbTaS6XQUz/tcrWrxLG1e0qrkpicG6w+kPGGRKK2X
cnfon7VO3XJ5yPq2JdEoyW+rMtELLTlIVEKeBQEgFWXiyuv1haC/yXSzZu+aUMUFPEACbV+I3zrX
2pWl75jlzlXxDZLplC5vy8HulUejH3lOaZUzBBux+S2WOyMmKwSLSrU31nrqpmW+DnmnL4QDi140
CO7EyUtfBGKmpESe7o/WKdX1J1/wPbssvZXY8uMtig049uF3oI35A0NzJsV1haaFdbIg7KtoDg37
lypr7YK35Cqz1eICkyWYahA08RqzCIVutMyEzZJ9XSlOJB15gXngxkwzsys5tUOajRThLEb7ALUW
Qe4dU98j2AhuPNpWJjof5qs3rHHpLdx1QO8Vi056Gj1Aa13PshqXvmoELrePstO1e5eUmSQfg6pe
8ZVrdmauuZHLaixE4hWhUR+rID3QK3Gn8lQKVxC1i9vmYkCzwCiQsiS3Km4dvY1+mH4ECS00jLcd
/9K2gbFhAiKjf/yhqylWe3VCxbgnQ/PtlLiAPg8l/SpWsu23K8Dupav60tbMEdM9JQltknJVd3tD
/V4kz4W2YmJpY078EAaxAImseU4yqNzYtWqG4/dAXTZWiJhJf+8qR0m5043d7bmb5n9+rIHtYgmk
OuJms/XRixRM9Vi5pyERH7i4HDC8G8EX/ujkY0tTfpC7X2W3Ei2vGJ3TidRBHeQ6UkWnZkhB35Eo
tO5LkVcB3F31GCf2YFiOL/trAcni4kF3DRU7ZGuw9l+frkZN8yQUGayX/s2jV1P9XQj/JkCYKLX/
Y2N2ghO38gQ1LN2ThipAcicfy62KJOnwPYweoSvJPG0tVJ+iww9LeGFxdpYVpYZIRsai7vbntka7
w7BFE1Ww/tHLXnKSgFD/6NJD3yW7UvYPtzfQQuaPVwIMeTL8ZFM9fraDskTPxyHBvEmRwpb07ZD8
zKUfaKVY+ScpOVi1YouKHUd30aBs0n9xZVxYf4/XLq6lcZzK5HntglyQ7AJAgtYbB6PbJI+8a1ac
5uK2pdUL9L6lw7IxA4QPnB6t0Tj7Afe1Y9TVpg80w8lad9+22/5bPamuS/uV+V1y1dr0q0HU8s3z
K6HqCsvME4nlDWonS/bkzSLh0I+bGH5XtfhWmzvEGAPvewAwfRdmTlF8baRVdvUlR375GbNdJooZ
YMCOz4gaBbpV9JU+jfnW2w47bd9voL9wKd3D/1EwK8LKIi95RLTUwL4Cepzu6utzW5mB12cBHnEI
D3X0Bg0tMDg7R1OzkpxMW+uzXNzS71SpxhTtkES5tocaObR0IgtNIdzp9eRzqx6RJldd3cnSh7oO
0P0l9hbRKyW7LarHdE1ue3HE9HLJdG/APzVnF0jzIRSFEQ9Jz4UjhTsr34NLdouNLD+Ya6pSS25x
ahz7j7FZJGSiKNVp0mRs/DxB0ctHGH3/jZe6NDJ5sYuDasbj4CUCvpc72i3LTSR/jxVYvKSvgZs4
UucdEpp77KYbd2i0p328do6mRZu7STYP8ykahArzm85tlCr2E8M9hSSDYtUBzrABpgsGhAxGcl+3
uyb+aeaPaWAd5GBnCF9uH+Ql73Fhf37pQTBEy0esu1Cnb+OK50QfvxTOIO5yrf0k8poKVuHCS2eW
0jRHB+QLsMbZwg5iGAqtbHFuOn2fRCdN/jWWX0v3Xszivat2uC5jE8WOVP8svHALX8+jbq2mApee
cCQBuG/pwCQ1PbsR5Vqsc2jMBNwmYOXhk98czQLOAzhPvBq+mb61DdriCiU8ZZn06fasLz3YTS5j
UnL0TPO0mM2B33RVGcmqMO07PY42frBL1Jd2G52tyEbyQV7DTE+3wGyfYRDKJ7ofkK2bv1h710ji
KJaFU2WITl0IW/ABzYD6S4VO4t7I/4pW5yir23thlq/MTh7l4nxJiaTmTJ9wyuJPPQTPCAVFBrrv
EBDGkFz1DtFWtSn9NRa75QkGh0O5FfGeD+k5yQ98ZcwbFwEIpEkDGyx9Mm5rEyymXd83KlxIaywe
C1citLyTJjr8fJCGznxJwF7vzRKTgwAfnOKEPoycnnZPl+Px9vZZ8MMmUQ2dgBD06bSmXs9qnTWd
Hgrcem1mHk0egmZwnyTmwdQDR1K+GjAJ3Ta4AHeHZJQWbHpgYVJE7+naYh72VTGoMn5SILFLqhz6
CUDsvX4MzIRWg2e0YRxoFrdSBg+GAbEaMB2VRzJx5yaUv6XeJ9n7rKxdwQvVBL4L3QCoipmMD+0h
vqcFspKGwqmNYX8WtlrKn4dQwXPwUpFSGy2xvVft5aRDUfyfl/Wvrc/WQZM8r6kaXzgZ7pjYVQU2
Qzvp6Je3GuQOa8iyxVWnRZN8BwAfOA+v1yCISxnK1xxr0Ob7Ids6aQ6DghRfA943zuEallYziwvO
mjYHSF3JlU45idnjJK0boWE9BUrYA0gXGemks1XvMvecItQO6BgqK1ITPgxK2b1cnNPkPutX7qjF
gesTOQ4CWWT9Z9OMKnrcCEEqnHp9bxb1ziiCjUERjNNcKr8hwF7Z7QuRB/w4cN9DxQO9rjp7O1Q6
rHw9SrlIbejixspJSQeClG5aI1vrHl70UxKTi8gL55gky/Wi1r3oepFXYYsXtsNePgi+2B9bP6L8
HmePnkX3XxRn2l2X+YPjS/raTbg4u2RveTtQOyXlf/0FwuDHQ+OLwsll51oxb12fJPx9Q7t0WL/5
8dcVV7J0E2ENiTpY+YH9z1zJaHVD7yasZpXcu2G0qf6quqPV2hkWTUOLbB6o4lr9ZArF57ffpc3Z
ikbQFDSKhM2ktPUxt/NtA/Ql/uk6twe3NJcoe0y0cpTA1PnYurJta0GzhFOpu29pke3yGMocWuzj
7+C/1dpb4QxYskd5j6I3jz8uu9nbL4skuUki1q4xnLAO9sK52kuN7IjFa58cbo9tyRNc2prtkygI
RDeb9knXj3bQACBec6dLF+ilhdk5L9ApTut8EE5f/Fre6mj7CttJne32OBYiXnNSh50IgQm+5rz2
eqnXUmIReumF/tibB69/Nd1jXsAKKRVcIFv/+bbBxWEBrKFnieQxad3rA6YhGlhNZdhTOkImLVio
80Kuq4h7cU1SY8lxUSIESQ75gQJ3+bWlopFyOU0I8nLtS6c/pMY3f61bZ/HGvbQxO0pFzG4sSTee
XPjr3G31ZTQPBhJY7jG1jU2g/LH+mObu9gyujMuYbfPerGN3bLFpyX/j5q9pnfP27baJRUd8Ma65
G9QVgUyGzvZW8EFifC9BgKacRPdAlrP8430dyzU2qKUDRVsXqEsQMvQ9zfIHVtHVQWOK3tmIO3Ez
Ktpgj2m6Jty3tPvI+sHjz4Nd/tBiXVRu7koKJXOUm2BL27bWz7aU4Fq0Vrb5UknOpI8btCWZWzAH
s/GYuV+bZqBTm7KaTUTbRDD+KO7o6U878MA5YouPvrUbcfmDRBbXfdDDt2R8WVnHJVd/+RWzM6Bl
vjUKvgHEI/nT0Fh7V38rrc88BoDv9jbkhCLcusi/nvrAceUHvkRoHsZoDVK3NO0T9Q1MyroMAGp2
TGIRlr9O7t0T7AB2HoEzCx+L0bLbqF7xZ0t5IdIk/zU1vwR0bzST2BwpoaOgYao2usjmXaqHB1q0
zp3Vkp15iVJ4/UzpUVNfyjUNtKV9DInq1MM/MVPPn5ZVmFdamvIaqcTHQfBp/l05mwtLyjGZUCwT
hoXr7tqttbqRGeaYeufKgrwj8Die3EDRd7/ggVWthWTTylzFCohpTJywk549VBTzzLE3xKFStIaP
NCnlzM1U7lQReUfbJnjIjV3RrdzhK/beHdPFE7kYxrSrM+xJQYo0w3dfRqJrOFvVFxj9N2V6V67p
gn2YT0ZokHNifBZSxOrsiDRS7WWdq3rntoq3Raoeym4fR8+FpX52hc3t8/jhHEy2wAdMUkXv2Ofr
tUuK/P9sgbagJL4voPWoDWG/WqxeMzR7qJh90nhhZHrnxn0qOgWWITRxEtku1lpJFw3xCJHZGxOb
69wQeZuSONo7962yCWk7MNWncLSOmfzz9tR9PNjT3FksEG5bBD4+HbyLnRGHIsRnne+fIY0oO2QU
wmHD03+jJtldrwT3cQyGBX1LugPYI2L2fXWsS3vz8gtmY506TbOmj/wzhd/ejY5Ce1fpwdFUk01U
RU4bJxvJ+3N72EvzC2uGIfHwIqk+r2cYSl7FipX4Z5EnF/3AKkp9untcrYkt2zHgnASYw1mYfn4x
u21FN6PW5/5ZjQ+i92dqWaft2P/HxGssIo/W/5qZOa+woB9OrzHTesM2D+DtjzS7iyqnKsT1PueP
YcxkboIVUnYmwzpvMMoL1Id4m2CuHhwJH/YWBp3tonJrtlvt8yB8i0Jp5YxP/mLuMc1JV51eZziW
jNk+LfK67X2p8+FfAyH+4LE5H93gsyDv/bXNMf2qD6am5aJhfELDTRv2YtEiZQyUNuv9s+eF3HR6
o3Ote2tXwEd9nWkWAVEDfSNwJ5y+NgPRjV5GUDmdJS209exHiy60HwEuGX6hqTOqgSMn/R59XnIi
RXeox9KBfckRo9dSf0khP+6EjP4CZQOkYX/7eCzOABxJPCYQtwbeef1putDHQSiN/jmCTCaKaeVc
iaCWDNARpYrQrUCOPs/4NF2ktl1msZqxxhEv2LL+gOTt7WEsTTFI7Sk/CycxQcP8OekGpCNq0z9P
HUejn8CGKW2N+ky+0zYOf3Lj1ZQ2evBFSGIY8exe3eSDHeVHUfrrxzHu/V+AiaiiXn7SbGrbutEK
c2DkbZuoZzPXpKPidt9vD3zphJJCJZHK+OjYtGZW/DZtA3L0+NTIB80N6/gBPZFQeUaZJ7IJU9d6
Gz+2oUzjurA4rfjFoaGHuo58xfXPSvQgmj0hFG2yJECmPHUR66DkHtUh3MRIVhmNeS8p/r6vAR/d
C+bvGn1BbfiZy2++99r19Kzs23DTaNBQ+IHDDuf0PN2eoQV3cvW5s0snTLqu9XSBnVHAayNuQoAz
DU3LVvw1iwsa97LtbYML8dCVwdlNECVeJSYq80Np4Mm33E0l3luuvxGylbVfuE4xhAIRmWoahOeM
KUpXyYHfRFDMi29FW9tqulGkgb28SRQo1LU3bfx2e2gfuXKmtWejTXTAEwh89nRW9TINyywOzkr5
TTLxSlKNwq4v72UhcwTXOkK9sbWE/qgHn1VBcJr6aZSp6HdrDAkLbgXAO3IQMGdP6O3ZJqyCUqwy
j7H3huRDUTRAR5Tk/7jRfRruhZXZ3qlTcUhrKLHPbfhd3YfavvG/1OkWqrzb87q0kvTvYg1EL937
sxA6aIjaarR1z/UI3v2UeXdum0LK1P5ME9+2Emt0iAxv21w6F5c2Z3efq7uBkAjYtA7dM/0/W3Xr
NY+ZrzmQhv5zU+DJ6MNCSICusFnQohdDQAydhWepdtpJ/2lbU9VQn9z6UVh9wL43V88udSBl9ITS
rEg1Z36pt20r0R1aYy0RtwLSD2041RS6VyHfu570GLQoqaCLoz8L/q6I9mYJRtwKXvuQKe+6U9H+
6QTlV/JTfUDAvex/oNdTBF8bChQ9F3dYHX39YND+Xx9D+XuorrEQLPkPFDKZL2IggquZ/wj0sRmF
sAjPwVjvSaCDQNGTh0SCB2mt8rd0imAWQJ0OPlU6IGYL49ZBFAtWHJ7l4DeJqXAtvbe0r3VKPWBq
3h/0s99fFcGgWRFLYRFUCe14DMfHIn6AG9sGTNTVHZjyf6xZwSniwU3fIXUtIoHZhRgaFcQiEHyf
Ux3wtNLaYXhHCmfl9CzO3IWVWUinEp+SS+6YOT207KQ2f5PhWxMJWJy+CyMzJ8ekpbpkNeFZzP72
yaNmbaT0i2gefB3VvewtXOtDW3jDQL0lvpeBJ23T2aCkThmIo5g6ydv40UMsomWuQgCRrvGdLW3x
S0OzgdW9ViFQgSHZ+CRq1VYyuP/PgVHtUnVz2/csmiJ9TcAyJXvmICP6pfpAGCtOU11u5PbFaigQ
CY5VfgmFlafmxwYGchIk5Jm4SSGMRN11ZCRGloHSB3G+7GlPyZAezFK0J65qNxq2kTtuFA3SPMcU
PgfBGkJyYe2wPbEnEhNM9FfXttVY7WJBxnarvOT5IYXqFJe+pve1MJtXVma+Sfd6wSLn6J8bU8rs
HMiYHj4oyE/1o/4SqcfbayctmZuGM7HF0jdgzcxBgKRKqCkFZ63rxn0vFUi7C617lKBccGRpUDfx
ENU7XzfcHTD3lHpIln0ZOp5JvTgYdpU2YICiuNiIsTE4KIQ3W0+M19gkFs4pdN4kLPHW0xNk5nIq
3ZNcgmICMcvbV3T/Qtnxu1YTu09oj1PcjVTV35FJ+3F7eqYlnV108jtTBtc4FZo5aFIX0ClTe67V
rs9foyj5lMKQoyhr8ezSE0PhBTdhtSkqK/OUoiZXXh0aUXxGiW/YD4lV2M0YolrinRCwVeXaI/TL
bPi5G2LQfE07Z2GY6E5wmv6X6WR+H7aIyidF0sbnEq7SqHf0txHJq9tTubDRsEEXDu0p8CnMX+ih
mAauCyr7XJZmtGXpxMfKlCwgMKn/zZCq4slTkzVqhblREiugiSZ6RYrJXFozd+HropsENOaeO7kF
GLc3vJMGqKTQjX2orEG2J999uVkmYwC2Ia6m3W+Cil37B0Xw9bFWMOaJb3nT70RJsOUc3Tga8M2z
ZWxa6a0pN10i2q4hOZG+0po3X8XJvgYnMGq7k67vXCCt112rT0s3PitubJOH6yn7Rtq/MTL1h7OM
EIjOi7EJaVsrAoJ5LrXK1rWvfVnbwqroy+JQLqzMbi9vTLizoyA5D2SeO+Yvm7qLIYu8vSc/PLam
KeMPWM7pUcDyXS9Zr3ZV2NVSfI4iaVeZiFT46O5Fr6p7kO4MaS9q6VFKzJ0q1LZvVdD/IC31Dw/G
9A0Tjy0B3NSeOq8GUSLxEjNm2bLaf4EAhzQWO8XdSfE2E9dq6R9S1O/WpisUnCgVv3mZy4hkX1RK
1i8ZYSDONy0BCAmjqeAV82yvov4YWL1dELWPENzm/t8EPr7b0750KklYTWdFgVxl/qqG1tktSnir
zyK+1TE7Wbz3CCC2g0HjlJtXrh1nfXC4bfRDKzkjR76TpxFpSNqi5olWukZHtzOxqtG5Lbjfs/Eg
99lbLDtWRx8wnKvdBuovxfopaskGtceQJhacvbaSU/gw+qkkBqxgEvUweYVMP79I7ohN5sY+KLBn
TfTEXQnxNMyz6LOPHhkcDcKsLKn2t8c+HZcrz4RJlI5JaQNzpO44izoFzRf6SLGC56we/E3lyxKA
VXnc3rbycW9NZmAE4hpB7/tDfVwtJ/IOxN2f6fGuuz91XjjKIO3SOtjpubXpuq9Ffe8HLZxdSPmd
6rhecU4fcpSw51x9wczf90BFtK42g2c9pqk93gjDfRs9aGr+RkK9aSWbCkVMYFPJv/qtwMM/vWty
iFF0u5YfBfcAcFxZ+6YP18L7u5wrj7AFDdc5YDwfhdZIGta7S6TsGGRht49iSbpTXDrYCq9U7DGs
JNBiKAJEnaY/RnlWb+oqkHci0jZPqm9OrVt13d2NtYTuYuTGjpCjaiJyi27ypP7ia+pPoUF2DR33
cOv7ZItuL+089J162fl+ShT4DMj7ZnsWNZ8iHvS4fkTAudmmqqijvmj2+7APvU2CCNBaWLpoEKQF
guSA7Nk314dEG31fEOqifvS9k5omL2b9IhfIgZQvbdnbRvu97KSjkHZ792t17Pz7RvuJ9xp9Y+WG
eE+cXB6daeS0DFuUbili4DquP8SzWnT3sqp+hOP46El3dfcVNnNkwArf8bxgqxbQ/7j3VmvYhQC5
dfvk+Vv3KW5+elq7y73HVNUPWflGV43Pf3gg1NvqPHzRBWnfrdGQvR/kD1+LeAsfQygP7cD11/YB
Sa067utHch53fWZbjQrFomEPMYqA9asXNYgj/dFBc5M/vVPScVvV2gbi5UQ/dvldUk4EqCe/0pwU
rjvN+qQN/cS0tlJBf38Szr8TEPA71oJ4d05ALpZlDQ9d3DzGRpKPdtlp+XMqTapK8ug3wCE8MeDl
UeqxZTee4d/LQxy4dtGj8CYGFMtMurWgOFIRRX4tcvCJtt6o5l1YuH26bZJSOoVRQ/dS4YYpAAfB
TH6NoQcuNPea8FdRaJ0Hn2aZP/bE2d/9qBTJbspl2G/UtDbHXapECkXGMVnjbZk80IeRkxDisgfs
TnfQ9QqpagBDhUZaroJTLXeDjdb+TaXvyAPSCP1g/lMIMlcNVz2YAZhueV7MaWJ0qYdN0s+ERy9w
H5PYZWOU/8PZefXGba1r+BcRYC+3JKdI8tCWZbndEE6csPfOX38e6gAbGg4xhBNsBNkw4DVrcZWv
vOXR0OanRLioSUu070vf/vCuYEjaRBIRmqEgJ7p6bMI5UGo6acJFjx/psT0M7WUkqYnU1z8dh3oD
XAX8OriTyAuvV7IbLfRRJyJ6YcaM16zPdfWIpv2hL6ed0GEdjS5vyvuRVp2vrBzyukn1wMOi3JGF
WbSFof0ttOZOH2W5Ra/2xmqc1elNm6oP6EQwjtp9IExzyzx40oIMjlj8d1r/aXmaaS0h2CKrQ2yE
1sX1AvZKoXRhxwKGqf84fFaqg99dkuwnQQsv4s6uuNn3q8FWyZEgFYZKr4q55dGjic4zOrB2mWlQ
4IBINLONiNf9/bGxmu+nty5L6UE3o0XCiGr2EiWUxU3fnWGTQpUKg3/vj3XzXF3Pbs2Q6vVOUJPS
CjyRTnI0OGr/ISd4nvSdUtvGTrya02qHjFFj9GrKOHPxg14sGpPyUSqP9ydzgxhdbYz1CSY+HNU8
YZRB+Bbp5rfez77mvvwkf0mfK9UVguiznEOY0OYOs5IdUvc6Vl0Pvkr95qK0lFry2ZXGqzX8M2V/
GH6//f0LLg0WCtHYm2LRu/BbL3x/yGYh8FILou0oadFLp8uDE0h1eeyrsvCqbtwrHW59Nyig9JBB
ISHbtbqr+kyYpyFqQ29IxcGOAV4+ZsaU88yIe0OtK2XL/MjNl4CF9JwWx/Wpxh8uItBtQq9Vq1g4
wCQmQiuaDDgcCcKntMmCGnmlqhhP1Vx1B18M+j0JnY3jsGQAuHXBklAhSl7/hizlagmmKPGCYYi+
K5EFnLTzh4M0toIzlXWz0/26qZ8xaVyhMAPFZwLK3LpFXxipNY9Wm3hjj4+H7CN9RBULw5WgHg7J
nOAE7TudHnkyIig7p2X5dqtbG4krhIkoJWD3tlYDqJpJ1WZNSjz0/dKvsVWIp0mpsLOwlMQZ01KC
2SsJh8oSvrfSMLhVVQQ7D9TG5UpoSqmLAikq3uuGTGuUsSyMSuIVVl9lx3GetZemr0FdmFZYVFRv
VTF1lLzKI9ePknAP7r01Pm8X+tn8DGg4q+/dGn4u6Pkce+KkYEIRV+lJ65r+VZSD0knIOZ/EUGhP
eNTLe5jsja0GVJpG3hJFqmyA661WzeIkJV2XIQwrBR8LFFVOVltjEV+Yx76u1NP9r701HJkchwsm
KgKcq9M1xZ3cGHWVe8GcI0FCilZknYOlrgMYfc9K6aY8xbaGcIO5Ed9n4d4s6/7ursp70ayHcC48
uTVdI+jsIdUf/Cg6J/IFW2QHlQbcq+1O0p1MEj6qNBibTHnqsHW/P+2ND4xItcY/SA0T969WOWnC
NlT1qvQqiialAQM1LE5WYj6W9dg5cdx9loXocH/Mm14Ps3/jHMPVXyRO14WxeMl2G7mrvLowz33w
S6ieq+yb4X+0cOCiTazF7TmaXgJ5T4V247YGJmpQTJX50jeBkTkVcBSlvPIkNf+3NYJDrA3QkOI9
G+2tcWifL+VwhC9AWVx/3iHxk943rdJLEm5INc10W//qp5q+8/WWv2d1Q5FBLwxujogCj+t6nJgu
I+ZVReVNTXTIamiH1Jq0ITqq6RdF+3T/s2283yZZO8Q47L/oEi8n6N2eDaLOFyDfUd7BK/JZEvL8
FKBItRMIbU2Jkhb2uEvTgvD/epQC8KdvWFHtlYrD7Xw2J+lUxcGlb14HcQ+PtXEO2YGLBx3P6fKM
r0ZjowrWgFGph/0ftiYCHMrHqSN5aj9qp+yglz/9+UOOl1Rm/Iytve14O1fSKBiz9C+Wo7BGFYvi
UEy6Epde2kO4C36KSkBd7YHHwLUixf7Tz3c92LJn332+LimEKSmT0stbNNZrkK97MhHLYl3vRgVp
MmrdKkwL8tLVFZqY+oCyspl4kpgeRpQ3EsgBceN/yIxyh+Fye8Cuh1qloh3GPovcduKV6DNH+Pl8
TtI9LMneGKt4VahjoUZrK4U0k8OE7MsoRVs2M129aNuv9z/Oxk64WrrVx6FNMGSlaCVeFlT2XDxU
KTvBfBKVwpnNHfmovbFWe55arpZHBp9JfC70ozZ+bf/CxstJsz3izUa6cf2Vll/ybstpNLbLOGMk
GDDF7Iyw8K2U4tWkhC9hWLul8JLFH4YUK10AQoO0F71szpTnDYAfUDdFWX1Bq/W7kLoyG3LInTyo
v8XNcBSn0E4DHyOB1/vf8DY+pyDDs8K+I/mGTHQ929aYZn0Uk9RLKzyQLl15UhO31c5CcvGbZ1X8
fX+4jVf0ajx19XTLc5NadQLzoA0OYvGUhZiZ4jM1OSggBjXidE1rWxQEy3HPa3JrXak9ARVaVhVK
xPVMk3oylVkBDVyPghvZgeqZJlWu/O9kj0Z5w2SD+rOUuf431GqzhkllqHXBUOP8DTvaWfJtWe6P
foEV47lIppNiuME8oL+H3zgec5F/1JvRbjBnu7/cm1/33Q9ZfV1016sAV6/UU4Pv0pM6f0coBtGM
7kv2t5jvZMp7Yy1//u7c+Clhw2CWqWcEpxyrWUqIqnCsKjv7jb6b1u9xsm86aG+rvADs6W/DG1hr
oCwEcV8yutSbheN8bPDfEP7KQC5l81maPwvdb+Wxny+RjvdX5s71YeqO+l7RaiPV44RyfJDo5xSx
sa5nXQtCkhltmiHjWyuSTVY4BnYeI7frBHEvLRUJo2ppEXTFvxklX6wKRBGMX4V97H+4jgGEE18s
udcNIaWJx7EVqyL1NLU5itlZZntP6VNWfBzTcWdjbT0z78daXZKVGOuBwTvrUSkPmtdU+CRYO1X5
2yCflUVKno4sryJ55PXKJopedl3DzWQlg4vrHnmqG5oIsKD3Mv4w471KxdZ4aKCxfsiXo061CgT0
VlTnvK9Sz58vweJN9I+uPwT906T/HKzz/XO5+cggi2ygiakAXF1nMFEYmcUkCgzWfJ1iO8NvD1GU
uB+ReJRsUbDzQHeESjvI89/TXk1ra6ZoJyk0PLAap356vbKFUudR2CeZJ+A8mmXhRQiOmYHDT5c4
gnnA7e7+bLfGW7IK+r08a9q6HFkHihKN0ggJLRIfNeFJqgXH9z8HqmvksNk7tADuD7h1FaFpsJwD
lhad5usJqmkvVl2mZl5il3pst/7zP1PIf38Nmi+Bsocf2JqeuQgYs3dINNb0pdHoZljYVsY95NsB
MgB6AF05d7SIlDh/KUJ/J6e56Svz7SiU4Q+J9BQkozWf3UgDSaobIffmmd4ylayuULypelW6p1b5
0lvDc2r6F0iMpaYcQLQ78oeATiAYp3LuIY5p7hz9LUSP3bf7634j8/P2wygJc4LgVkHBu154Kyhx
DfbTwjPz+CHqtae6rf5SrPK3BjQSqaqBDafBBVQb8VQJslOTsYR2EBJe4a959GvdEev5kxCfKIbu
/LaN91/FYhiNEn7dYhV//dsUvR4UfRQKz9D/Gf3p4yzHtomwcDG7gfA5h1ZeP+tz4nZ9aI/+WTU7
R6BMKfQPsz/aM4XS+z9oGW+VeMBppaBCCrXATla/J85q1ReGIPN803c0FdKXauSXaIhltwxe7o+1
Ofd3Y62u67rPRd2f1eVtdoXuRBvLqVj4JnUzY09Pcm9eq8OXBVFqUvfiaVDCgwLFTX4RxPaYDzvZ
1NbTy/aHDmMSbPEArwKOmOKCWVhcY/WATHmilnSRC4yB0AdIRKdLRDdMleMMEcfI9ki8G+8fY+MP
BUyLuvK6pAz7dIqzPsq8AJPOIjIekql+tXa1Rm4wLMuBWuxLKdSjnMz9cr1ppaQXjMZvMk+J4kvd
jAcxGj50wUtn/JUGltvq9qyr7uBH56AZfqnqa7prwbKc2fU+RY9GXPCg0PnWdlBVVyvz7OeZl4tS
5HRj2DpTm/yHK5swatFqBNig04u/nmgfNaDLWiYazvpvUapemqnFMOjLhDlaNIkXLZB/KLl2vH8u
tvYqryAvIfgn9UbVTi57Ta3SKoOAkztGCzoB9fkAGkETTDuX9taOYaMi478Q92hEXE9QzhW+0NAu
cAZRss3OEtBLtOSD5OO1fn9Wm0O9PQ34+FHTWDWIGwDrOjyxZaj8MAYKYWDTfIjIZP/TQMtnw9oN
wbrVnMjkqjYyhsyLFBXVw9doABaZ7HRTtmYDjh+EGmxVVLVWGaMCoScrLKIHAfmyQ2/Iv4e6EG29
1ffwKls7fWlXUQQFfglw9voT+VlRiqVP2FALAxWM5yIadxZsIzDRlqMMaVXEKEJd7XKt701rrIrc
q+e+wJB2bKnS+5T2T6Uwtf5DKCjkioI/WbEr0F868TqJ2eGPtwd1SorZ2AAsLaLVj0CRcqrDts/B
pOAsah0BcVu4190fZKtIiaYUTU2M3U0O1+qzWaWZqXFWFV7S1C4ys+hhjwjLT0VzqOOH1nLGHk2T
g6+ey+RrHT0KyBDe/wkbcZkmIzWuykAbZXE9z75I4RkoSe4Bp9GPRhT6hxr4PFKO8CRMpTzWOhYT
s1LuVUi3bm3EoaBYLSB9IJ6rc5FFYyGH/Mvj5Sh/VWI74Ck7qg5yw8ND1JrLx5XiUzlF+L5nle4M
Fi3fSIqzZ/g/gpMqebNz020tBg0xPCewaAQFs9yE77LzEXeZtERR26uExHyqC0s6NMQlj3JZiY9B
ZQWHeignV1ND8fP9z7BxfgHWLjbFVN/5HsufvxtZDKcebcm89ARtPvplf85jZ6rE0/1RNiIcyvsL
YoUFJ3tbbTfRCuexnYvC6/xDVf2S+/O3Qft3t1y2NQwoZawsuPMoOqy+LO21kYeqZhnLhK+YxoRu
o/gwzMrHop81lyLAHiV1486g2E+UsaQXnNpVmDNn4ZjlSVGiza88SjkkR4RJUuNSKJKrpef+JKIv
f38xtw7v+zHXsLC8VFpEGWiwtcOLGVwi8Wdvfu5S8SHLR3bnRxW3u0b+NIOKy/IvdVCcyr067MZl
vPQ4FvYAqqjcxtfbxpJ8oYbVV5LXzI4w/myKvfhxuedWgQ3a29B96STy9K+vexHsQ5JXA13E5CzF
BxFIcEnSduj7r0P6VZo6O0i/pMlhz7NoI+gAt8qzTNWIa3jNceonffR9heytS+XmkKntLwX1cScx
ItHOSrN073/Mrf2DGsNCPKHoSQByvZCikBRdNk0FMU43V7YeiXCqUOJ7lnr6A731UGHc+lD3cYVx
myDuhD0b9w5BIyEWIFz0P9cslIIaqxFHAt0iC2RqEzr4BSTpsVbOg5AvV/EOvnlj28AzJCQBzY4v
0roBr/hT0itlTcOo+yZ1rR3vuTxsTIhqo7RwaEGWg9i5Xs44BTXQAwvyYkWtz8GEbGqhjdOnRkkT
zypk4C2CHKAzGhg7LZCNi3SpFOEgY9KpugEhD8o4NGY9lx5SP9SLrPZD303neP4PPTfumkV1jEgI
YuMqWQTK20nDlNCfnUcnDHQ7UA73t+RW+Yt+NmA/Wg5LG3H1GkF1zwrZopce5MIjftkv/dw6leGa
fm0HffE5NBrELLCfHSrT9tv02GZ7jppbG0Umu8KxEO4mZOXr7zjpaoCVH111P4los3xpun/uT3Jv
gNUy9o05w/9IK6/Jn0bx21j4O7f0xluEdxGRMUh4ar5r8m4eVlkcTUHlZYseZCheDARR1UOhoE53
/PO5QKBY6Bp8NaLx68XK5lI0y6KpvMLAF7toZtEJ0mingbA1HwIFCeEhlVx3/UV0MZGLplQrTy1r
p5tlV0QLWm9iGxGVZ0SkdmLxjWuYfBYkrYoTF9fiKmJAEGs0p76ocY7DZCMYH41OPSlcl3a4M7Gt
g8vakVAsNVeenNXqZaFItJ/UXhKb1UG1qo9D0hXnPNrZcVsLuDhqLFiHhSSwPHjvIq0ZHd6x6dSa
SCs9DkLoSeUJEhM92fLzrlboxvZG2Z/QHlzKYvy52t56WYdJrKcN/izF19ka8WKudjoAW0MQ8gB0
QH6EwvEq8kmyYRpoYIG4aXqY/YYfH/ou3av7b+wDkxiDWVBlIQxYXQSWz2WUSsBR5Np86o3YFmbU
TPTM7aPT/VO0MRKRIxY9EG/eKv/X30fQizRVYNN4qAe4avS7Lb6KqFDtKpPdrhsInkVsG4ANNZs1
wEYWsjJXe6Cj+iyaH0fNHH5izpy692dzG1cwCr03wBNUqLgXrmcjRnI8SAFxRR72H9QhzyHb+5Kr
BK314MdQhMfRLPE6a4SD2U7W4f7ot2tJSEOACKyTCwMo6/Xo8DzLguer8JqhRKU9jbVn1TdS1y/G
8RG3nHBnthuN6wX0Rq2RtjzlvXXUNsoonoZqWXrKEACinIVW+tCIsWmnkmB8GJs8/jg3vMtmnQHu
1Btf/673JS4JOWyS4/3J3x50Pi43Pr+IjcRnuJ58pGdDqPukVJE0fUWE64Mi/sAOoWsqxzD2ruWN
bJbREPVArXCRtVyDDNsmCQek4xdcmFxkbtOU1Q9uGG2w1T6Vn8eioNAr5BVqFbkQqd9RhFHlDwNE
Svw+kxohM6UXKhwxZqP84yeQkHIR/0KgdqmSrhYirgMt7jOfkKhp9PMUFP5J8yPpkCax5gp+9IKs
irwThm3tvKWCx+ECSmyuc6N+EvNYjQmP2jo8ioKQLV49j0YVl06lN7/uf+nbaHMpF9JYJkwhnl3z
vaSs1YpcZrCmmOylbG8h7zVPzuTjK5xYBwqzO8/i1rEmqoX4T4LClbh6FguiTF5nrsMmeZHFn6V0
CI1HJbDbx0b9Het7t+/t28gE3w23+oJD11gi8i2VN8TtJ3wCzqP+AxzInp/H1olBOWXR/TNBga+r
r2oclJWRkxbwx6chDY7NOF3GnjBaToEJx/9hX+q8xGQh3MA3paduFKKunMTSMxPpFIVgY2er+2dW
zL/E6e8QEv79XbK1iDQDl/I8zUAQnNf3QZJ0QtM3agmGDTZiA/wWWrg17ckabu18ZH0QauHCZy1X
8UUY+JVldBMhM0ZDeSOW7qQFP8ZZfRFU/ev9KW2gO2DkwfIEQw1uH+7A9ZykxvBDIZEZjPohHg3n
cCiOo+xAd4oULK9JTcqjPH01rBcxUTHOIM4ZPorGZYr+w23LMYfHuPgN3dRL83YslLQyK6+aDrLu
NdFTU38xgrMm7gy00dFizpRKKZbBVUNG+HrOUTsnJU9e5c04dElUDRHsekjr4UH0NTu1JJpZ42tc
pq9zuZfWbmCWKAVjCkImtKBK19WQOkN6KI3nyusBKxEQg82vq0tb/8gM1S7iSyp91uRfIvTI1n9K
CjT8MuETxg9/HCtzYhZU96LktHS3r5cApeY5DX2h8jrZ8FoxsiP5CYOrL/d317KQ16Wf61FWB2Yq
qlmOYJ54cZo+6rqDUptNVn1o851PunEy3xJMnmqahbye19MZgiLStKiqPbPvDqKZwu+WH1pl/H1/
PpvDGDpCfQtHGSDr9TBCF1SjPzOfVFAs2HIyMNYqbU8hpfGdu2bjfViCyv8NtYr7BRFjL2T4ai/s
B9tMLlocOGEsvEQt4oCVFdtJhT6Gv9c52fxi4KyoXCORRsP3eoaaXxBhVeGS28Q2EORDQaCjxtYh
KXZ24NZItLJw4CBZ49Ava/0ui+qqppmmuK69gI5ylOqukjzCEjxW7T/3P9rWcccWnVAS5DhQgHVn
y2pwFhyDofakQuqek2Kqj1I5zX/lmtye6rKI7VJSn/rImI+zKD+2UbGnvLvxLC5cFSwXFjdzIo3r
ucYoz9WQgGoPsR9Xz7CNG78EwjES1GPVHe9Pd2tdaQPgM8JI8GNWr4dQlIbvJ3Pt5clrkCLg/RPI
mC+93h9lI2CCewXQQ4amj1zlKp7QrUbQ24Q3Cv2b7GPI7/iRCcWjGPP/KjMyD2mLCzNWTn/OhaSz
QlWXDiU8DegN10sZ9I0w6gNEg7Q7lNYPLXw2m51a6tbRez/EamfWfdrloSZWXpJSrM2RAxFpIuXT
Z9VqD6L4KRUPcnW6v55bO2QpWhBbG9Qe12l+11Ao5M8qjw3Ya73b4w5s2XPfOWod7FBkNw8E4p7E
MISfNJRX21Hsg0jqTb326lL+JUSidOwNM3BqVatcgPrSEbvuxS00yN0mACfTpYO1E3BvzRcDNlrA
pHr0y1Y/wcr6ABEJaiht81hG1gcCypcgik5SIH1s9Z0Cx/LB1s8QzB4qQ8izs3VWRyKmxlv3UdTi
NJYeuEpRAEl9aefC3jp37wdZ3ZxBk4O3k8PWa7FiHOLTbH0SBruc/8O1iQ0lHRuK4vS4V8MIMIdC
vyuJ16xRvMhS5mST8djEluqGhRK797fl1qQsAHf6Io2O7eXyGd9d0n6bg5vGU85jG1Tw0RHDbaV6
cFOtOvt62+4Mt/GhaNYs7YS3jvm6/inGBi241G+8um3Ze7pZOVSwE4A34Z7hwVa6TW/RgmPHpsAG
cB34Kn5ihXXXekZYluCn/80xTbWjQFXcacSpvgWwfzRnQT2nnagcGznLPw54ux7DLDSBz5X9zpfd
mDwlWVQNQAyw1GuhwSoyp8YY44ZHAuBKYNpK37m6snPRbB1+StmwC5dMl/h3lXha8lh1YR12nn6y
qkffPETVU2s09AMeiqI4ykbEyX+4v402pkZ5RCTFwHCGyHt12nM/G7kDmv4tmOm0z6Wk2HEnOvdH
2disV6OsNmuTBpVSz3XvDbNdTl+71i2kTwPdt/vDbE2G2GiBi5ExsYTXZ0IeYz9t82jw9OL3ED6G
kqO0f98fYmMmVL/oNixbgRh9dWFBhC9ESqSDl82XOHotgUr6iXywUFm8P5C6XBerq5GqHh19KoxL
KrAKnJtJHBFcbQZv0WB5jETl9xSWH+rqGzU+RKOUIYOVA5ieilvqFtm5k2JHV8ezEr+U8SfV+tEH
Tiejpf8Xl6o2PGdYS5ZukaMvBu7Rd7Lke616ZeyK4iHCOKk96f2rHulOYJHRflc+qdplCNODKc5P
7fTl/uy2lhH0D1VzDFSQ1V5NLsqgTc++NHhGFLu55aIabzfaa6RHO/fWVtVyKVVxLXOl8E6vwqFp
SstUN7qBxCClUjlgWfTUV8rnICo+teW/CBtcRsU4FqaCB2iyc6SXDXfzDcnhkOCiUoas5/WGHGdx
HJNEGbzpFMQPg66dqFbF+mDXuzzB27APixOOsAarnZbOOkyJ+nQcxRjuqt7TtucdaJ9iNwr/rqR/
S+Hf+19PvZkWxGOUmpevR+9tzZNVsHGcqX6TPGqjPXI3j3uk1duTjNsWcA+TEhLlqvX+qOdKD5ps
qfrh2elSG7EHFVcmSf1T7yC2HwQaXBpQtaLbu35G42bWCepiWoip3tpiiJlvZ57ECI2oBFvWVPSG
j32S7sR5GwtIjQHjZFC7XFXrCqo/GmkzT+RyklpdUFX6KVn5zv2xsfHpLi+uT8qyijcaAKPYmHoS
EUp2yA+46SzhaG9kH/U2TF2rQkwPSw7sumtq9XJo4u4+Z44P1XrnAG5N9Q1qB1+cp81anfSuTEuz
EMn/sVo8JEJ+UP2/7u/G5W+4PmR0rqDIUGxk7wNKuj5kFKj9PmyMyivL0s4iBQ/7pEcrt/YvpSq1
bmCq//oyEDOx2nnWbo83ITqtgWVi4BHWivxCr2lUjYwaB+z0rFEN0MNLsGBpkuCDor7cn+btlQkU
CK4/+ms0fOADXU9TVsFKwmTrMf2elYdSQTZaNsPYDdt2ejCUQtz5cBuTYzlBXAG5IiTRVlEYusqF
lPUF4xXtGQjLt9JHLELAhsBWp/5RTdTj/Qne3mBM8N2Aq51SJ1MWlHLVe7llnGUoHGHlGoA9ZnZo
4ssnyCWn+yOulpQ4AUgOiSqJMu47N9mHpAbKMOK+e6liCU02fcwftCE1HVWK56e01fZadqtb7W08
6orA5SUiB2De158Qhx9T88WivBgQflTaRxF128r4eX9Wa2zJ2zAomUHlQt+XIvUy7XepgaE2ZkqD
hmHigiXk5DyiEogEbVyWzmwMyt/tlCaf+wExMGmajCdfUkdXzofhcYr8bCfFW+2j5dcAlwDkhTMB
AdO6nmmV9IUiWW4ugjo1R2mOXnMj/qJrkPatIFMfBB9JmPsrsLHOPLf0Rek8sM7rSkSeNQEuR0pz
UdjBcBGFEJnAcEABZg53ttCa8PM2PV5ASpuoGvOOrBZbLTIFxUoZW4dQSowj4v8+UMAOPpuVRALB
e6RDFdCauv4WFklvHgQJSW67UITgbx8nq+9d0wvPSTfVpp11c41wHk59CiKwaVEfajRjRhudPDG0
IRyWO/WUdY/h7ddjtKEs5lq8tzfh7MC7YVRmc6mltBzsJIirc2DMmVsUBp5BTT8IVLuD/Nh0enFK
hFH8BQKrle2wq4SjUMVIJolC9xhHuO2pPtKdfenXO59znRi9/cqlKr+o6VCJWX/PJJnDKcyN5mJA
Q4enHdfPjRAAjxnT2QnMtDoKTZc6mh5aNA3wdw6wQtr50G+n5t0zw49Ykl/qFG+kOuji16eqmPzS
CChyXWY/wVgpk30tcOVxXviCvjEidllEzVfOt98dQ7BP3bEGqtba+TQGfw29rwCxGdqKyEzqq49m
NmlOrWnxIxoCeUCR35xKcssRSUQzDPX8r2ga+9bJ0eYlxegD5YuGsJNgi4o/z4d07PwGnZlR/PKn
R2fxp0e7ScE5bkFLXs+yjuZJT4apvRSyVBzyupFgKZJx9Jq1W/1dQu/1ivKuEB9zA1OyX61oVxlG
TKeSsVBkdf0glRWnbWJsgyzfdIvA919Ho/BdVQinc610HAR5/oG1XbyzwZaB1j+E2wK9gUVMFfmS
60kHRR2Vgsb+KozROiDE8sXX0+SM6yolnBiTtLj5s8f1bTNRCIb6tjjNYTN3PaLRqFqdqHN70ecS
VVCDsKudVQSOOz04sM+GE2Cg9uH+t10FSv8/KEgvkgN90SNfBUpRH+DNFUvtBf+s+hlESYQKR164
RtVNB6LB5tRJoXoKpyl0/FnP/8vwhNuc44Wutu5Aiyh+ZF3H59ZLvXZULRt+oDstoeOt/k6yJnvQ
VaFxkr6WHWque139dXtvmT1dBmI1XsQFHLtKBDWRLqbpC/1FF5voJdWb0q5VEZ1Dc9RPEUpcB2WM
psPYFZ0TEL0fm7YSHMKczwoAC6et5IrseQi+GX2711JahT5vv40kHxweoCX5xlFb7EaYItJQXoKA
ooXZAirvVQzJm1myKwpyz2Zv+J/K1FJ2Itjbl5I3kkIvLDsYMTeKR7RYyp5+Vn3pcQIa7TpooIFZ
gt6JJ+xNVWNnC9wGXNATECSjwEWxmk9xve1nowuHGFj7paCv/ZyqUFBUvZkcUysBmyelFn27v+WX
v3B1skF9czO+KY0jRHc9YBTEYTxHVn0R5Hg+CsvGo6a910TanNZSd6JMQz12zYWkGTM0Vh80l270
9Qxn6F6pE4eKVyl8ivx0JtITfGWYd7LIjWHpEyNdu+ikIPawWk09mkFBLZOTp5+SBtwH+Gsm9OhB
tjsp1sb+JIzSlt0J4IpS6PUyGqVk1WSTzaXCUaZNNcfQ24OO410HLqY0ilOT75GDN6JYghIqDDRX
4MxQPLkesxzqPOm7rr9wM1nfAi39NuppcSjTTHNDDXcZa1RSpydstRM8UBxKafQLI1XDs6r39yS7
NjYS0vDQF0mlua/XZK4xLkq/Qb70AtFP/RyOwXxM+2avyr5xQ1NVRNMNX0MwYmsOaEnjoIoiub8k
avaxs/xjYojuJCAeMj8UNQo4hvJlUMOdCH1jH1E1gsMIxo3VXl/Mo4RpujHU/aUOut4OiwGLu+yn
2ITnSj3fP48b4TKI90VmB7MK3tq1dlZWkIU3vtZfRKmNXhRf6PRzJsS95cStH3/U4y7/nPhmadmh
wj3timUDcq6tq+y3EqjJcRALw054xj4GZTR+oln4o0oa6UyM2zzUiSB96hX83O7/6q0FwtCLaiw+
BQtA+3orBsB+urEMhksLSH/QrB6oRP9LGavSKev0dH+wjbNG8XPRCicmX8p514OV+qBkdb68U2Pd
O1M9G3aapr/bQP4Z9q3blIDf1HYv7tsadfEMhgPMVyHjvx417vTO6MpouNS69tJkH+bq7z49JT5x
SHtY3HDvT3Jjo3NnLSW3NwLSOik0h7gUxrYYLk2vn8fAQJLua46eX5kcLCU/5b/9YdppDqzbSssj
S4/j7b2juUrZ73qK5gQBIRHT4WLMJlIY2WQ+9KmOBDwii6dWFfsTIobFOYimxM008ztxZnuQqHXa
mRWetMncY4hubKvlEeSaW/53gx+WAsMP4qwZLrhgxE/o6rWniVr1SeZieBDSeY/DsDUeQoBgHTh/
vInLHnhXF5i7URI6nvmLpM5uAU7Y5uT9CpTiO7Fo++dnBtAa0QwlOaoQ4mpDZa3V6jgmjRdMxX9U
lHCs+d9Sm14DvdqBo77p0qweeWpv8MjoX5Hxr/XCYh6hWLSi7jLp8vQF+bfXrol/iFVfumI8z0+B
nFpuWCvGF5D6hZMOTf0Rf5PkYIhRhNdkpMWZPZX5P5ghTxWobat8aZjY0aeCa4exL9txkYwnxBTk
40DVYefEvzU0ryfAGwckZMFWk4Ws44emEAyzbpLhEqtGDBdZ6NIHUgfzJQiUY9L38TnI2vo5jczg
HBoIe0oy6N5Bz8l0o8w4lqEyos6mK25LI+VUV7F17CytPRd9PmElI7UY5ui+Labm5zCLBTe0OvIc
BJmdjFvITcr0Mep7QIV9u8eQ3/g6GJbSfTGJvsBRrKGZI4wWq87a4VIl2NuAt4le4r4JvkS06w7D
0NeZHTbKK0zHyWlnZTjmxjQe5KmO3b4b5kM3+Z09Nn37iPSq/2hyQTk1vbGTpQX6KZ80387FCG8e
BTvwuCvUnY18+/Lz+xfB14V+z521hNDvTk0tyknna9pw8efSh00nlIi24Dp2/0K8PZuMQgDJo8+1
iHry9SgmFFcxybkL1FZo3TyR5g+BXAzH1BB71xg7eWdWt/c95XiAK0uNkHBmzZCQ9EZp5jkcL3rW
y05iGsMH9GxmWw2V/mAkRei2rVkgj63tqaRtjYz4DFUURFaBXa3iuqRHW9MvuYWasfRPkRy8xjMK
g0OvoRwqytOHtlVOZTPu1bNvnxwaLsrCV6R2g9HF6jvqWafj1FvPl749EYG5CIaMz5rePErCaSqd
Zk8UaSkarA4146Fc8FaI1Mzlz9/tG4Om0pTH0XwZyuEkR5GtSLgXBc+VpDpzru/sn83Z0QGRoFgx
uZs2Z7csuNbNF8jmnVtbFfgMS1A46ZplS5PhCeAK3alaqk66Pu/spo3dSyGdBAhSKFIw/8fZeSy5
jSxr+IkQAW+2AGjakN2SWhpJmwrNSAPvPZ7+ftBZ3CbIIEJz4sRMryZZhTJZmb9ZI9vaUkuLfEJr
rlba742S+VH6fTB/hZiw3N8mNyaVQA5iQWgeg1ZY3eGwaixlkJv5BOMhrF/k+Gx0n+Vk8tDyuR/p
xvtjQSYyGCZmwXuql98vHIVkyqkznYKaZ4UGfnUXhX6ceA31Ad1r/2rb1K3VQ28a/kboZQusls5i
37lwmHjgwbO4DC1E0bdqMM8nmqC9RwWtHTyuB3vPhzSenDGsXMmIqJsZYeZPFqomYdVHG6+CW1MN
TQtwJlNA1rvKQ4OmC+1K50d00ezrqTtTA1EejTT0OJE3JvvGmcCjkqIKlUDes2t9tFkZ1XEsdPlE
leKZcrk9kAUZ/FtDMav9qpb1Rv55XfegCsFJsKB4SUHXECMq1WORVBPOyEb6IJFjv+HkGLllLm1B
Fq+nkUgI+ePuBt6B6bz8lmYZlk0zCOXUoMuofrCrn735iB6GC3F1YxZvDYqjjQobORCNj1V+p9Za
bTlppJ5wSGqf8toG92FL2r4rW+nb/SV6fSmi6f+/i4Oi/JW1YlsptRUYk3aK+7zc0RvpvHG2twZ0
fayAtqISDW5j2YdrRP5o5XkmD7J66nr9k4rCuVw7boSdbJ1u6cgvn+FyyxGKXa5xrqg8g1f3L3m4
aU6RpZ5QI3rVZF+Rn5Gy3weTfIAlfaipccCO3SjgXH+wBbjHQ4gSHNhSe/WuRLRlSJy219AnFugB
UvqXEAHvEZHbWBk33j5EWqQkOZtJHNdAlLyegzTOGF5ptsrJ6NvvfQvFqMvNcp8Vwaui4wdXSSiv
9Bb+FIlSzS5V3NCd5+qlito/FBriLUbJH7AKHUHyAOpml7uCwlg/aELWTmWSu3X2SxNf7i/QG+Xe
302FJeNkiq/E6m0jqO25UTR8neQ4dpVOa5AkEKjP6hPnl9yo9ZeoiobcJyvnFaAZdQqeFqha6zWR
1I27oWtHyQtVowi9VA4RbXG6NtvYSDd6W+hCkv0v7iDwPtZge6cawzIeTe1klY3upklqHbqk7p+K
wKn8CTaAZ8ysek0TWIVV9t+d1E0by/DGNkMhiCVIM2ZpgKyOqMFIrG6oO/0U2z+0btHCOeZOts+E
unHq3thkiJnghsamhmy8Lv5MAhOSuGt0RJYngCA93mupJZluXabFwZDLeFdWY7qX0jY89KO2KVV7
fWqRW1PEREQC73e4s5erLpDKuFb6UT/BSXnSC4zt5fh1apvjKEdPQQLhWXvQox+RElF1R77WUHDz
e+1x1bm/OG/se0BaZEpkGBazsU4NhTF2vNP1E8c1NAMlc5HOf4J4+nY/zq0Pu7i9LKm2ATBylcI4
6MnVsVoaJwf1WKeZDxMK70MfYNm2EenmiN5FWh2falTbRWAXximpa6Bnf0VZ9NjIP+4P5/oq5fUF
mYh+BR0Lks3Lz1eXJS1XjNRPhk5l0BjGwcPI7DMqGXCQO0hMk4Kd7/2YtwaG5APgX6ySryGlei4a
7hHbOI0DxdBhsgBK2Km+L9tqy33ixteiU0FfjmcgBLh1gyoNNbPhH/opKMtX0wF9FsrPRv2zQpj2
/qCu0y3MpaHYARGhD8cj7HIipzIKnQLPvRPWFo+S9VhqkR/KSDIrf2v1r1zd3w93owRAPEo0aKnR
VST0ZTwAan3ZtZNxyoxZxkyXzEFlySvTQenmsfbGKnSeApQsv9pZjgpwSwvvYEk5hOJJr4rmOCiT
ca4UJ5Ld3uyT2UsNbbHNgPGFhI7Rhj91NQtBo1vpULhSMMvPk2WVpqvFVvT3/dHceBgwGrJihkRe
TKl2NRqhmLiHqsYJXwu1ilxLTG4qJYcSJqgte7GCQr780gEVn4bRZeQbX2+N7FsuT85qqmtE5491
aU3XyL6WMsjJCvAiL8THIYUo1fylhfG5/cuSH7NucNt2n4bqFuLt1nVF/ZDvSM7MCb5ulY9VAjwN
WZeTOv6IZsMDZfc9aV5RtaSxBvVWA4SsjiUc3MP9ab9xd/DQoVwKspt8eo2dypIFgW9U5kn0AFPE
GPS7MGulY947qJ2rcrGza1tJXKkcER+mN7S7H//GQYCVNzAxtNWg2q/LQBUSoORXPbkocqB+MBap
bwC39apI23LB/j2WVTLK3YCWG8R3KFVrYIQIZ0ObQrK1eI53yD/6sfOtisRLAsBRaN4UNpD+MB8K
+r1ZvwX6otF7nPJjaZzL4Fc6HZwwchU0extKDmkIX0HZWy3Mee3h/qTcWg682+hbL6BjFF5WN5mw
qLVoZqqddOWbqCK/apyf9O18W31eygBd2e/rUTs2yZaa3w3k0tKP+80pRU+bqbrchWIuJDsmcSKj
DY6qFhwEbsG68dUuRw+7ddN+lrHL1hPjYGmtL7pjGLVHkY/72giPaWh+vD8T13cTP4dVTrGAps11
ldBKZiNEZfGEXWTh4TEcPSZxre94VvKKAL1K2cD+40t30QQFTLhY7nC6rp4PkxbbpRARQnjNjPFu
I0o/VtXMzfopPt4f3vXuWxRoyKJlBJB4XK7u91ouTbNudbyQa8crU+1DHTXekBXnedT2dtDxIjO5
99vX+2Gvr0TCagDbl7yUvbdsync1tDI0QhBZpnmS8repfg3Hf9KAuuHWfXhzdO/CrE50VcrTSQ5s
86TFxZ569S8F3IWWdy/xoJ8FOSIaYP4gbbCKbiwZBoeAMpkeUPp1gaUPu7qyTHQMq3opd4Rm8BSO
ZfWQpnnm21LZ7uwSubj7M3p9jC0z+v9BVzPaIi5shQnKbD1MNp9WBCXfvvgaVKLd3Y9042wgFPQA
XpsUs65KknkrJmNIWDO58yNC7d5yjuxnT03lY64+JfVjHx7Dcutb3hwgGSKiamD6r1RqzFIHUNLj
2s2bwk2xWFa+mGJL3WIryOrYU9O6yaVuWTCj4teW6YrYeC71P849mUDgUrTQcAu216WjwIlNFJMc
zhQnCHYN5Sqvy/KflJv6jQxtOSwvLxwicb2R0fDFeCNd7rOgL8dKlULrFBvg3kwlrrySXvp/iIL4
19IM4rWLmMtlFLuS62TR7zgNOcbr9gAdifJAvLHCr5NbhA/pp5JqLigzbbXCE3MGBypa+5TLGUq7
WSV7qZPaeKM4zSMCF7M7FNXfaWhtCXjfCgyijyYX8ovUrJZT5t1hhY78NEnyaJ/EMOP8YmbmHrZY
hk9gNO/G2EqPSqs2ByPJi42t9tvoZfX9IP9Ac+JK5C5eS4Vo2gBAWBrsk1G+zfIXzAH3WTQc5wzR
sOj7CGAyUY66Ie1647FfCgn0r2AZu7E+uU5THOF/PNrowkRy9Gg1C+Zssw24XEbrn8gSW3IEinlI
N13OTpClcWlFknky2zT+hSxE+dZJsiBTENWLLumFZ1da4vNu1w+lOVN9Q9YdtbjQQ1NL8u1Q6/aV
MhgvtKlkr451+3PsDLDVTLPyO0X6e8zm5GMkS8PGqr1xOQDZR+CNbJu8e+3lWXalbqcTx5g1K148
Gb6c+0X/Vyg/zMU/bfWqGN/uH5w3NiMXLTc7SEWw82uY5hRNTjmJHB0XQ+p2Smp9Fy2Yp/tBbvSc
efyx1RcLSfbJWoDSqvoCOUNhntKpOhXOLrOeqBy3WZi5yewGTrifp79N8SuPQzcLXwJ4IKJ9Csyz
RutFyYd9ZA9PDfl37SbDrrbfOvtYqc9FA51vl4T0u3qz3kgHftuWrBYRk0KTH2QYpK21JK6kU0sX
nIoneVYK1jYe3J8Us3beotZsM29MNPmgdlafYZejs8F1NXQCoJv59G+nRxDjKno98x6RoIiuc1gV
30TtRIFrqUJGGNZKc0CoA9ovoZWora9myLCERtb+M87GjCXNkESarySz/k9Mfz30VS3KZa8JUyx5
+kj08KmKtkt3koF0n1+GcZcBA4wXI4Z8cr4bVWPZriFl1WmxmUzAWwrI22pqIJnQluqc0q+bmkdS
IfERIynlqx4mgjdvo/JgLoxE6TjLhGS5XaoksYdun3NI7UH/K5i1enCd0ag/t2Emx27dN/lfKYL+
rRs0RUCWbDgd/MegTHygdfTbhSoFnuREXI5NNjWdPw3IQj2avcWDpq6pCu6MrjCjAyoxZvnQtE33
Xe4lRd1J6HDoB9OYqu8FxddvZtBnOSa3hgg8q8vn4YgxnaW56awa5Q7Bv/yT3NGb2HgHr/MngOrI
4cMU54pcOFGrrA3rbaedG4nSTCSXh0JBdU8px9h3il48RYPa7kQob2HlbgcFCMjz31AMa5UIy7US
yUUfmacpOXZf7EL352KnNPs2+tMH5zI8RCy5Lcl/4T2shlfLIQwirST3dTRXhOYXp+oeeNlvZKHL
f+b9lqLFyFlDfg1XcOGPri7lLCr1Us5kHvQSO8DwVYEY0HDQtC3I+1XZYonEnuV85s0C81G9vAHS
vBRz37fGaYp/jk3zosXVYeifozxz2954GW3tIOcf2sT5kQxb6mfrQ5zYi7YlRFzWCiNdxTYqZ5Zm
QSolpkUTKN7TK3Pz3Hi04tpVoLQp+Ml2G5nIOktcgrIyGTJ6cfyxWiupYzYJwCTz1FWxG7axX4Nv
D9Df3zjK11crcfDEBdqGjg7vwHWnuutCoai1Yp+UIrcPaWNDWgXJ6kGRUfZq16p+kJqBh7xA8xCH
9vy1MZtyb/fO18RSu6cpG5TTJEgL0hqhxslotZNk4holtUn8oPcIDwsjN/dCCbc0Jdc+TjDC0MKh
34aSIzRw1sXlmohmfJv0JhanKA1cLcHDOZSyz30g72XxLOxDpT85teXJiwqCkJ6Hqd7l5QTgp/PK
zDekT9YQ7OpAcWua4LG99fuuan0U1yjCoDjGTwM/cWWkXSeBTLVSnBTlV8hHjKu90nxIdnoV+Lk8
YxlAqUHjIFea56Le+rLrTGCJDvAIj4Tl8W2s4cBqixeC1qTilEG/cYtIkt1QmBvpxs0xoutGZXbZ
H7SpL7+BpIRWiYwkl+pQ/atZtHNj9Sh+ScLTpFMkmjcjGPZGoOwRmsTSbwt5er1LNJTZNQxUqC4g
DbvK18NCpbRO3nay9dwN5GwvQ2ptwM/f3yVbYVbHqWaKMLD7STqpiB20xkEqfyqRtRHk6s3LF/uN
o0aTmqcbGdblXDYpotqJcKRTbScHdehdBBbNgeau8a3ukWlNEV6wy9ZLp3QDrnGFrF5CLyYTvHqA
KMP/vAydxa0EGD4OzkJBOsvyJd06Et0wX4WCYRG64rNm/J1q/Sepa18xh/tnQNOy1clHxkc1NykP
vkapZ08f70/8Vab5+4eBY6E8yuTQgbv8YSEFyMSssuDcNzukEBA29zQzOlfFPjUeLHi3UBaC/GOG
FSiqzS0CamrxcfFXwCvGV7KjAkKwiz/Hxc5xPnb1Xo3zXTke47inyld7UfloN/qG5c71fUFuzIuK
G4u5vFJTAH8Ta0It+c3SfgJbSiQaC12E6lpsebbM1JU2pA5Im/dn6/o6XgIvqh9c+TQH15MVxroB
mzQ4O5F6HqzBnSC24xe1S7Lw4U9D/e6iIfSEeTrn23L6vHuvpooVKCkuiOdK2LbfWvG+0ZV5F+Tf
AZ3v78f6LT9xmWYswYBtkQSAdVgDvoHYaJLEIxDv2XhuXTMJ6tQVDcQfT1VjZXSTjjarhoTe6EoS
eYgeOumrJeFL7YazMz0VFdIZ8myre60HPe4qvTL8dOo0+JJlRbOxma6/AqIQ2DmRLaBMRTVhNTVU
FZRMn1NMTuhR0+w5Brl4pPGz0NY29sf1UruMtariWmpaVvBBMHGd0oX8Kwa/mCbfgcW9z0P7ayzp
8z6Uk+ghkOPmeP+73ByoQ94HFJNa/TqHrgSrn6pCepbiZznYm8VzWke+0221NG4kf4Ahl0KWAt59
oSxdzigF1Dpzsjg7827yugBBzfpzqf9LUWA30/ZLe3cID1Uu+UZhbWS417eogeD4b6bB8t5duyBp
9pgKp8VmkF/WfkorXXnKjET7cH8m19UfxF0csmfuUST3UEVebdwKlQLbGvHiM3oRPY60azzgjyXo
klGNGJysfc6o8eHRW9diY3fdir0Il3Jc4ORAe+pyclM0ifJRwjpOIPUzYOSiV4kXSkh8IBKUqNqH
Uiu//vlwAXtScmLtLFYglyErpVMlp9Ow/8OnMppZs9rBir8yz/ukaWFxfrkf7/rdBYCB9hvcB44r
dKAv49nqVOTaaODB18MZpiQxhIHkl8U45K/1WMTqwUnsuT4CPUnsn/dj31pAi3YQpnysXqp7l7Hb
qUirppmxN82gYM1TSytN03P/z6MsiETYGRwIoM0vo6i41ABQkbFsbfOMo1hWXpxSmXb3o9zI9gAy
gLKE5oV0OlfbZZggG+QsaUV2ppnlWkbotQOsk/4oA78Ow3EvGcEOU8Uwsz9Jojul9lYidiPnhzYB
0pOcelEyXa9W2QoyttKEZx4Id1c243ZfWdlZtrIfqtGJPXo1oZsUFsfR2Aov1+cfVtUe41qe9gKV
80Pepm/oKmVewrvOXQBrXtCq3c7SMn0fKf/logQqQXmcNz9o3DX9q5pxC05QJzm3jrRHU+dlJCFp
6tdabPmm39rIADIWuiNyGTSaLz9O3IjUxuw5O+tFF+8NtcIbBhqgj5Hb+Br0g/JSWiOKNkm6scRv
bS9exWwwJFFULFkvA1ud5uRmxhKX01+Ok7igNDISg+ExD7a8GX8bra1SAccBaMnTj3fxFQ/cRKkP
XLHE98cV6UPSI8yhBop8NHAQfg7hIft9C01HzqR652QSRyiqnz7IoPgQm3Wx17TMeebVEHtAQzXP
GqLeT4Na+pAFASRipbGPk9NaftOExlNgVMmBdt5LUJXSTo/z8jDEWvAoa4Ppqm3V/9JtfNqltkg9
bM0qZCG1+mFSGx7NhWXvKYcJKGFJe7y/D29+afAMsGoRlCDTuJzwPgV5SC0OCyxp/sVD4i2Uhaso
yZ4F7ulN4E0y6Mv7MW9d9vSokRjEOhlC5OocyyRbqPVY52cY0E+1guab9KyH+clqv90PdL2aOF44
LHm3QrpjIV8OLmnbSML0AVNRMhqcbzMl9Vt2djJbL1k/v92Pdp1AceMiTQn3gdIOaiaX0cTM+9Qx
y/ysmf/01nFhPmS1Ww//6kH6BKr4I6aw9yNeAZqAodBtgaq12KaRNq0GGIxtNMgKYvpGiK8N4NKp
LdxEipyfLSIvs1tAG+TRpzl14VG/AO094LHzomHz/JecFMZnFdGVybX6cu5cqzC1zi3lRHuY21z9
VnSi/OSERvUjAFXQ+3GqRa2b5Wb4LyR2ZD/uD+bWxwLADTbiN3Zhfe/0QV6BXhrys9TCSylllyIy
aKLpLbEHz+jirXi3PhevQRpkTB//Wx01Yxg0CU+4gsa6+TDBNz0F+bRPsfALhXx0tATq2pad3/Vu
gzUCeg95KRvuyJqfMvUmzqlTkJ9NZJBKZ5+b3yu7eKQN3oThzuFRfn9Ob6S7BFyYtDAMFojdKt21
MzWywNFiQCtLLQV8OM9fM2DUj8FQis+wEuzey7TE/hSCCTZJnlJKnmNfIHkVGiPI1Pu/5+b4EShg
c8CZAQR+uUXmOXV4cFX5We2SxNNjWmth3mOT1Sc5fTen+BDoKBbhOOhsRF7OscvDnolYXBk4dihk
rSN3tBZkOWFz2qPu96bkJclBC+U/fq4zzWTgdG+YOu6Uy/EJZcT3SUz5eVCOMMTdNP7Y0x8Zitmz
5AH0frKjPLIBm17OlfXQyLdhXACoX5byZVDVSfpUnmbOnQHtBf2FV7Z//7Pdmjzk1xZOF2xdaqSX
Eao8cETgLGa5EN8LkrLklG72y2/tf23B1NKVpzm7fuuGllA0kqn8HGAzmYCEr6SPo/gkwGEG88f7
A7q+gRbWNzosC9Sdt/Uq+WyDsdKmUWPKtHQ39zqZZ+dp+bxT+2ZLBW355uvPAzYIZSHedcs+XE1e
NNVtWC32u1LxJIJPcvlZ1l09wFCBtObHZH9vnC2lqltLAqTScj2gWwFa8TImVMoGzBoerLT/xL6x
jNmPETzY35/FG1VGiOwIvLGloHKTTF+GmfqxgefRFGclLLE5oNX6GuaVJ6a3/Ijfrl/ahptsZQ+3
FiOEOLYwFAGu2tWR1mttYs0qnFDdeiqzt9R4rOWtMsGtc+p9jNXdQIEl78Mej94mnhDjfJhLCL7o
HyOJpUE721iNt1b++2jLr3lXAEP6s7a0OsASx0h3XaJ6uVW6WvklbtqjoW25KtxaG2BSQNggHszd
sNrM8tDFsdTz8DIMEBZxS46HlPRWl+3GDoPFhCCqQ4ICfGs1pnRUqnbOk/IcmHm+a2ZLqwAod+ph
GrPomCO5szGJN4bFmHi2QgODYbAmTs1OnJZ52mFuXJThPqBZ7KJg8oeOnPSJ6GsB8lzeDDat/9XG
Gm07iie7r8/6qIqXvkN+xi4ly9/YWDdWxMIPhpiM2geRVmEkoMcJquqLQwPV3eGtHMPnRH7T64GX
Z/ma0l1utelh+Te6QjsNxYYQpwrU8t0i6/e0BHwR6hv1q9/oq4uTjPIfZRYKcfwo6L2rb1oht2k0
jPncW934LZ2SKPbKGIqoP0x6cWwrLZK9jvZC7GtRIvl9bJgHXYPo5CtdVhkubrvWjwRAwY92ErgY
BFWruqzCuvGmeNI/IJFUgySvnXAncBaxdnobDqNX1Q3wwMmoWmDsCKH+lDpVD/YSLFzTg3w//Io7
exz3qSmG7mORm+1wrMs60dwKTZbGtQZHjXaB1S8lxVwk/BlMJiCEEiHRjS+3HHlXc0Tti7I5i/7K
NUdNnHJwytAki620BzMrH4ScUT1vBvkhBwroWXNrTW4Uho3qNjW6Cr0jL6ZUQ/RsF1W6oUlxnQBy
ay+cEXAqoNGoZ1yeLRi18A4FqnLmM7VukWoPRdb6mnNQUg1JzuARQd79DCUnSOIP8yA2EqKrw/p3
eKpQPC1BYK7FW6M8VezOSs3z0AT7vDIV3iiRF4oi2sh0r07sJRAVg8ULjg7empBdVXEX93Npngs7
B0GCjkZa84LI3LqFrdw+D2Jjj24EXEtROZWjgY0qzDN4fLdDo9BB57QpfcXQXSv5JTlfNlbWkpOs
VhYXOgB34Mdctuv2VWRbYTvI7D5Awv2Ok6p40iL937kDfZ+FKT5jUTHrb00FrrzPtWJfDoN5kBaX
kvu/5NY3BSXMR+UsJM5qSWVZqPdY5IDAqhW/cw66sqOKtvE9bwcB3sJHJaldpxYkaJmJUJ55bkED
NnRK6a1z7m9s160oq/dI5lCuCUROlOaxpdpo5Qfd2EgArxcKS58KNQ1Hah38ebkDEa2EFF/oGvbG
mQ9jS1WOInlAr8nT8DaP7I11+btVcrlO2GmQAGhvLLthXfQIZdxFaiPWz6RQmQd4dkZtdzLkXRZ9
UJPXSf8mq19kaseynnstNau6n/b4k54CHZJHunVj3hr+u5+zfhK1ZjBqQcPP0bRnXSBdaD63zpdW
3Y/x05BvND+uM1KgSCQdwBEWVX9m+3KyWftJbBmShbGrbD6PSW65QQmGUJDN7YFo1mc1C7gLuFI+
9EY5eRVetvv7++MqE+E34BeDOATtOUS6VkUZVQsT4JSWdU65H2lB+Un29c8jUJrnDgZvhqzRMufv
EkZ7kedx5sY+l7Kkewmb3ZfTcsss48aXo0QBJpN6DLoz6yO1KZquwCiRI7Ub9pL2C9TssxSd9Ac1
Sn2e6X98rFARobUBAAQ4m7bWKekjPAZ7KWHabPnRUKlt51gL6oW5ZZ54velpv/Fw4Z/ATQGeXs4e
Jp6loiLUjttk/5Q3bUSfP/qgCGdjJ16lwADm38dZb3y1oYMgEycZZtdGryKJvoDg3ZXDn1/ySySg
K3QF+Ot3r+XdeohY4na/iKvkHAp7u2s0Vw6C1O0A8PoiFdJD387iiNAqak1ilPZdlxscP7m9u78w
r9juPKd1LL94XxjakoSvElcZ8TzJCgTejJPkDlhEZdmXUN3lmf4mIAVWB2v2q3J8iY38UzmObzTu
FpRomlQbv+SqurewhLgsl9SDQ3DNJDCDChhpozpn3ig0epW8eahSazhOWp7sSLx7KIJC2VdtYD2I
SVUe7k/ErfDQdVEz5YtolBku11hoVmXs5ISXBgeZyKDxS4s0MI8tHIKdhxkBZTPH3dHYGPbVw4Gn
CU1mepO4ZFJsWJ1/MTcNoH+jO+vTi4i+GlTZovmXnT8IY+M1cD1CnYITihpgwtBlWSPSxCQlyPzU
43l20LyUOswORk8Sf1EzrAadYp7kIXC7cV9fbymCLpAmzKZwxF1TG6ZBCwcjUMezYnwESMV1ihT3
a25OG9nHjWnkcbfEok+xyLdffr6mk7G9Ca3xXEEtQ2TE7ewcdjAAbeWTElUbGcJy4Fze2DqsMsiL
CyqUVbNcKO+2bxnIXSOGeDpDCHke6NKXEj4t+Zby8K1BUfaCP4HR7/VTYLTjWqKjNZ2bBnrq8BqG
YKVzt0WK9s+5wctT8X2w1eHX2QDe8TGYztYcshA8uah9Rw5OWpr9m+s/6ua5l8rnojxG0sa3uzWb
3FcLSX5BoK3ZiLIk671I2ukcmg+RJT3kiWuCKrm/v2/O5bsgq3025wVURLmazhT+DpYeuekwPXXP
Qbibpa3vdmPR41rA/ymlICGylkgb4ZE5VlLPZy0Gdxl90xrVk+W/LW3jvrqRPEGM5wJBgh8EDq3/
y3VYW6zw3Ozms1QDcbIO9le5hT/kF6SHqO3u8nTjyr8GAaAv+z7i6phMBjVBBICIVjfvbb342L3O
qC15lDJw2ByLZ4zrj/noqv1/ikw7gJo57xh23+VY46QeTTMY5rPxIvJsV5eHjPf5noKlmfyoPwAC
auaP2Z9W6pf+FqwwcMYQZa8uJeSBh6lS8PKJYwp9kbRLymTjWL6yB2DjQdih5gtJnCRz3fFRpjiJ
LKWQ6aBrO0Mqz3Jmf5gWDuLwBfUdX5U6T1iD34U/HJRonGNT0fc2nmrEaeZh31kScMKIKxJwnHNG
B8KlMe3SuPJUlnkUmbuy7zeO9etMk98MwBH/Cg0A+RrYwGNG7wHNyOcifrT67rUvjnn20Nh/V81J
n8TGI+H65vptUAWRalnraBxffnpwUfVUx4FyRtGwaZ+dsnezEpdSf1J7L1e0ndX8vH9a3HiTQQTU
cP+CiErra01bzmY9bZXEJORhdFx9zty4wRi4+Kv5FbaBi4JC/mR2j/a81wSqx7x3DY5kkRXHjR+y
jO3yqlkYiZAAKE8tCmerZa8ZnU1CbSjn/Fmyj7OuUKlDa376Bylh+GRt/qky851i/XFasoTldgNO
QtV+XbOP046d2NnKOW5QDkieEul7i1Fk9BJJX++P8HopXUZa3dx9qbZKPFrMdBu73Q85eFPlL3mV
+OGjQFjtfrAbJ+YSjZ41yk48OOXl17y7ueXeahFtZVzNtJtfHDYIlH9h4KsWK4i4CZRMfgbspPth
b42R+aJzRU9JJ9++jBo5SOcYeq6ebQuGlLMP21cLi0HhddEPSd6Y0FtjZM3SlFvkz5E4WO7bd2Os
5SiZY7tQzxkY2WHwo8bFjhkJqF1WuVF1kvrETfEMuT/G60tvYc8uohNUTDQO6MuoZRua0xyn6rmS
TyDDuqTZ5dNb0A0b2cKNuSTOMrwF9U8CdhmnEoAaKrNWz2PZeHbxI8SAKY5KIDm41jnGIxrz9wd2
44BeRvb/EVdfL83Hfjashq9XJG6SonNeuHn/lY67pHnVWB16ydcbBzM0y6UE4EqhAxjdL/izHf9p
jOpJOIc2c4cKkwqWWRNZhzwwD6lqeYYGin4LDHZzBYAB47hYdMFYdZdzVMSZ2pldpZ5LaR+LxFXj
2s/3QEiVCmG6yhUWpNktKcYblWvkCEhElob6Um5cHVXhpJS0u3vWXWj8xJTFG51oJ2t+yVtD/skj
AMHk2u0s9Hgz53j/Iy3/7dUxyR3BaqduDiR5TUZTjHqYu7pTSblsA52JptjPIk3296PcuIjwtyH9
QMIG4QVndRENdTXbWShYCXH+SYzzuZo1r4g6XzJziMYyn1OjTNZsHMa3ZnbR9OStDi6Kz7n6nmZY
D7VECe1c9P+gLDcQYZIw7HW10Z9sF3Ni7Vcjqf790d4Mu4iS/N5mQAnUy2UU9pVaNrVEYRIUPQ7r
jTT5o5m59vhgKl/LpPxsSns1ekYt7I/zLrQo30XWLiMXgJ4TKwmMczFWNWzaofFAw8wbR9atz8k1
AO8eSxuMAFfTqqWRlsciNM6xoDWXQINt/52qBwkl6KDvd8OHKrYOG3O6pOSrhUoffBF/AsoIX2OV
ssuzQfuILXsOGlfetdMnFdnAKj4MxWc5tfbDnLjK6/2Y13uDp4HNXUeNZ5ELXE3mBKdYQrh+Pqdq
rO26LjIfGsmqH/48Ck1qcqVFq+tqB06hPmtFWM5ndSZHniJ8cJDh/VM3DfIRrlEexFQdQWSvU8Fa
oHWdVNV8NqU529sRii72qEUbp8n1XXYZZbXwi8wx6YLz1ugxR322MIPZ4W8HlE61pQdH6MPG3N2I
x71JQYH2MWSsNZJudGY1FUminEWsmd8Lw5n2Sm+THhgirF3gBlse4NdPbhLb38J0/0txVwfZ4ndW
87Qh6aJ/DixatCGMLmS4pKJq//yxgAYyvtRArFS22bpOHOYjEDKMus51JrvWFLjhOHElfTSCX7P9
pMUbW+x6Mi/DrXb1WElD5gAYBfsUe0Y6eWw4D4vg+s+LuJeBluPlXZ6lUpLW20C2wLUU/2AW/BxG
8ex2qqvikyxZT5JkLMqf3Ysuvg04ztzfb0vWcXmQEH0plMJj5wW2lsWw7NJ0EvLccwZB9+cUPJjf
yvRXgubX/TjXpwe8goWuscgQo7m6GmXaRGElYVx3nuvg7wxEOxedyDZuuOv1SBC4ZDRJeQFTybuc
SgX7tNEuMvvspFnkgfhjTDShAPO3w38Zz7tQq2zOzHLbLJF1oa9k566ll/kuGpES/Q+z9i7KahEO
wRz3xcSAbJHt23bG429Lr+jWAng/Z6sPg0pzk/cBHyaz/Fwqcy+jRdhZb7aZonISf74/oFu76l20
dZ9gEdcoTEgGFHLTZu90ovODuf00OcFzUk/zxnr4/Z9br26KIjyaULNbavKXC0Kfmzrqtco+T1Pu
q4hoibY5NY6yk2Pbn/tHp+0OGL496GrnyY/JlLpRpxyUovvuxOJr+THprV9OIlxtPmgKjx96CGGi
vGSa6U7CtxAQYhUcJhD6he72SU9K+vH+hN1IwpeFrFLTIbPgSlxdInMdoRcMzuY8FoZfRNpD1Pwf
aefVG7cWbOlfRIA5vJIdJVlsWc4vhMMxc8789fNRA8xVk40mPNcwcAALR8WdateuWrVWeogD7nh5
1ww71Tu39WvcIC5+3/AbcOp67kykizmx5KcpLSxb46sk0kcIR5TnZqxgYPkaWSc6XtP8NS1+ipBp
+NqLGvyRi79Z03zolY+d9drFXw0zeewE7VD/meIHGXnZ9uSbNIFF4u/737d2KKBsYIEk/CEoAWB5
vbS1MKNWhUJ57qAV3FFmI2EViVvwkhvTD2jbpDuRKGOmSV5EPX4pCPTfhPpzqRR2VqMFued1aHxB
nq/61LtZUG045PUJofIAi5MJoQK8uW/dK++uAyunYcT3KlAWHRzggll+LVLyVWL8XSitbiNAXrfF
guzlEUIDPMU7ZnHhYNQ2hsgm1IEtxfK+zCaKg3J2BDvCS9iSf4G/ilCCNckJdsk59ThBTRMfteK/
wQvPilwocDYk1YMqdePDWGm/7q/xjfwZwGOECIjRAOAReV4vstlK9OR4gfHsm9JjL+hPVeO90sxt
59YXmQcTUrU7vW5PXp0cIKRM1SdNeaglcy91rrwFQH2LcK9PxPw1cxMgINoZaHD9Nb0w9JbnUamW
vwyEICZd2d8tWHId2si09lf4W+od62K0G2HkykNDWQayg/nmHoatYuGhWz2Wazh8rOepy/Zj8A3F
X0fIL8b0CZ7T+xM+L/fVCGdT5KphoaecTCn3eoQgo9U0ixoL0Ia+r/NXCMhtAXXYBEam/Jv68b61
1VZfWFtc14rU+QWe13rO9L/NWNu0bNF//H2WK7xvaBUXYAglNhro5i5ZdtL1sKRKH4XECrznRB/t
kitUDn5Y7RYf0C0rZK5AGACRpAq7WCcxatG8FiKP8LuCp2InZb+UdONErLweqaoZAg1LHUEUr6Tr
kcgAoHWx8IVnTU/rXa/lgq30cnq+P19rryfTRUwORHqD1dGCfm0GlH4lZIooPIvVU0S9cNQ0u45/
oC3ZNZmteju5AAkibSzTeqPzZjE57jzoQPQuyVwRjRFCrVB8lz5Iu5v+WE1td+0vQ/qG2MiGrfVO
pwBAjpFNDqaXNbseYRl1USxkU+D22X9DKH0y2w9i3O6AhUDGpe76LeHBdcvWbIvsC/83iExaUa4N
tlVQVxMaH67KmUrrn60Tiy6qKXQD0Ho/PTXa7x5Ksbb9CGwfxTdgzELzCHnOMZzrFN9QaTAKuFWt
xPErsvZbjBM3Jh/8DQmF+crnfbU4jNM46Z4V9qFrek9x4ZOQ0VC1/q/wvqEGtru/v1Z8gdzbZBTZ
V/SZso2XfRjAifveg/XbzbrXKPvu9Z+n8WnUOtvT630vHSftTynYIfEuXZHZ76xyZcjU1K9docCd
Mom2Amd9MwN9/S1o4PqEEVOw72ciRbycutgYIgLQ45gqkSuF4PbqjExtMnjWxi2/olhmBtjiHGYy
62Adl7nVafRILNIm72qyb9PRvUvE+Dy/WgqYoHzh0uTluS3EnfHVG3Kbl7scUM8G8JX6sPUnX8UU
jB/x7Fjsx+jQvKEKBwhCtF0abp3L2XFd3woA22bKb/rIZhKVxS0MfMgzglGM3TZw6uxVzatDOdM/
679auT95KeoQGw7oxmYECMbDh0IHZcElyDbIZCmZDDN2K+shqD5J7SX0H5r6CXTohh9Yl6KpM8x/
aD9EIY7L7/pcBn5aQtHpZW6Qdwfwe3YYj3bFSHtZswu/cnm0sg29XTx+kbzsQzl0/zxY5pYOXEoe
wAeBM19/QRvGRtF7pfYsCJYTjuMe6pmE/IYkJ0dzo/69nlhIF+f6CoD+ObpcLKWvj3ElmyH3R6Y1
hzAVAnscNPnJyyVaCtRaddV2k0/8tlEo3iBPn6m2FkHmlARTGpqx8BwWEuzhatCbTmb50n5KgKCK
Y107Dbj6L/edzNrDA6kht0c5nOO8OmFSrndSIQ8CGQezmpysCDUd3WAoe/Dwee3Z9ehZVOtCsRb3
oEfSLYm7G1vrjTkakMFMpIf+wPXCkg9JVamf+ALPD3J7SOAIAIEWPGWkop0u46B2SZrtBMgY7SyN
YZLRqxPhl3zUGuh97s/HOjwxAU4htoC4A2WvZaiPUjMqu6aYuIE4SPtMkAcHm1Ski3ar1nXDFEk6
+rTeZITNZfNB1pNRrQIrdutBUXbxjAkbKnouymHcYrxaszkwJnhPQPzBtoxTnTffu/dSLgAOC9so
dQvgCg3NDWZZQ1dYOd2jTqyC35CHz5zjJ5xIN+6yyjg1SXos6oOh5XZVDYcxLX/VtK/JG2dt/V6Y
KfSJLaBxApa0mnFJ6ZIgaNLUFT0LpUmueunYjenOKwBk/5Cq1jG0g4LQUXNsjMckFf55xaFxMue+
KAQj8C+Lw453VRs5N1LXEx/UTOXMJbt0qxSxOtwgnWH/g0jBnCVE30LJd/Pvqy0ERmhlENeoD4Eq
O239YsGN0GouFc/D/T28DkwX1hZD0lShbf3Rz93J7M5m2duidy6G3ecIAj9YFLRnWdmKFN+oZK6u
v9kmlCE8h+ZjYyxsEo7VnTVUuVtDmWAHUpfvIzl7oeHpZ6WO9YHLKnyMuhB+4DYdd8pYg2YxDOg/
RSvfFV4k/AwyYatOemveydrC0wJDEtifxb3ld8rYjN2Yu1Rq2EWhQbdi0xmAb6MfQZ+U+0nd5niT
OUzLqaC+ACsgaReC9IXRyoz0uq/13M169By0WpXPvkrTYtmnPgmR2j+Zvs/tJQjCTo9T7xGJ2O+5
ZJTnvmzMvxubYZ741dfwFagpI3AHuOX66BcifLtGqebuMOWnUtJt/6Uai13d1baFhFKsP7QWIiQ7
hGbuW7459/NDBQYBEaWMhWO3wpFW98kvXLFtPtftGO29kr5oWZvUY5SJBpR7U/brvs2VT507CvDc
8+1NcmjpvjUBDJUwTbkbkhEElh8hDVa0glPRE7C/b2oVAs+mqCwCyyII4zVwPa/6NNYEPVLhGt4P
Rf6sW5/v//55lyzWjSaGGafNG4zywzzUdy6jl5DASCylcDXLNcxz3u2a2Bnqj+OroO3QCr5v7cZi
XVnTr62F8qT3SWIUrpq8akgXay/BTz/9hHbMfTureIOH5PxigC////732k6JVkqsmWMBQfhuhPiw
/1tyy4v+KwRrTjyUu/vmbizSlbnF5jctYSRwwdyEaFr0qd0q995aJJBNQA3o+SRwWCQ+LcE0s5Ck
p5vIlS3Un/TxIfb+euVZKh0dCcSORvZ/HxG6CfB50XsC29bCokyShq4JFsrMHgPB36vopvzvLMxz
+m7j1YEI442JBdoihH0a+5CmjKQR71uZN9Rye1NL06GU5UIkx3BtRY+S0YrDvHR9/RBAipu8yGlm
D8YGFPnWBnhvZjFdHVw6eV3PZhBSbLKHQD7dH8ctA2DgAR7DzoCO4SJsHxp9LIhgS9c0a0dKP2Tb
wduN+2Qmtkdik2cBcIXF2UwQ29JIPFSu0T7ATN6qtn7udzExm2IcxPAiySdUuYf9cLLqz2Gg7lFC
j+3eqdqdJh3ItqZbjbw3Fu/qi5bHKovKtB6Myh2E5iTG4rxB7Cz424lbSckbfomwbA6e6FqdO0au
t0mUtg08kgY81P3oiN1f3XwMCR+kyIfn/eX+Us6/a7ElaUrhFURdAT6kpT7DIOpJWaRF47YwXDqk
dhDRraPklESUSP/dFFsG0UpIBqhhLC6PXu9I5Qd140695KjomUa888bjfSM3VokW1DnwoajHEVts
TeyO5mQ0jZvCVhmndMHH8U8jHx/Kvti469evuDlBZc2c/yQHSFstwr+or/FKsFi7qFo8SvVxNNia
6qtivBqx7qRqdIjh5fQE9VQL+jFItsgV12Olr5BkKB0cYLbgtbreJypckRCFl7XLhwC3+y+RP3nC
bkBO9P6crvcIzxSAd280bGzIxX6ExTuM0OOrXUmAyjrLYciUj0K+lXBZX5MAbxgQyZZZB3PJvtfA
9Cxn3dS4mRrZvfQpj87IgY8K/NJj5pTq+f6obpgj4YDWC3BZ/iyLJ0OjKA1FzIawSf8itAcwOF3t
iO2nyplKcat+cuN9AiHP/5hb5lckuBphAx8bV89+j1GHOPZjVX6XkDvydmFoniNPtZvoz/0x3lg5
tL/e+HNINNDFcb1DvDip0goVNjdE+kvtHufHrFdsbI+1u5rZLzhqZFRIji7jTylJi2LMvcZNChpB
aZvuyaB4GXDUF88oNvzVjT0/044jOUQplPfj4nw3HYkiM+xbd4yyPxPMAREojmqSEN3ciuVvTB5Y
sxkGRpmbsc2f8i4mkHoxKhpFbN1G/Wz55a/Jin8M/r/XDnmjUbwnE8UzkozIwkyr6SjUR2Xr9tEH
L3I1xX+ttL0gPOjVX72nU9snsW9Jp2hCKVXJP2b+6f4mWbdozl9AYxs8ZHSKQppwPdBJ9KA7bPPW
tcwEzje7FxU78B/l/OBpl2naTUnmUNYfA/gOLw0v3cJ62kIb3TiNV98wb7J3ky3LuTdOQ9dy+EmI
NE+tkjyZ6N/WEB8iBfZ9ErdoyW8tLzU5nqxUUDn/C++dt3Ldg8FrXXk8BeN/WRHYRX7YmNrZBV9f
r0ztOyOLiK/L4DE146F1k/6xM8DNSM6g0fsrflSGY+KfK/1r+Hrf5rxaK5NAqdhTFO9XkVMuIxie
QjvGtg0dBQUjBFCyr562lcS8aQcKNWiDePMD4LpesUm3gjTRldYNI+tnj8yMGQi/0ujrqG4RBty4
aJlFHRV0eHbYo8t01dRF0iQWmLKi/CmMPzRtti9pKyVxuesTY99PFH9a2mQ6D46L4bOY1Rv60OuI
9/oLFuso1EOlhwg9uUlXXSK5+awFW/N5cz++G+RiPtvItPqMorcL9+y+lgLb6p5U/X85jvkj3h0z
xQvC3G9V3Kec7Tppb/Rbw1inXWdvAikQOH1ASTR9Xpto+1BEUsyavYn6KSk/hD69sk4YOEXzQMrm
rCX6QxY6KkBowNHPsak9+TodT0N9FgsKK2pnqwLtTsi8mP3Gy2j9dL3+tsXtkZTch73J8Ms9Msk8
J170Fyn+TMOEPeiXsZI3YoybOxfQDk8k5MVgXZv31bv5Duq4rRXB79y2+SiOVCat8IMXziVy+cM0
fMxI2ExT8SEV62OliScU17d6OG8dU64W0CkAObnPFkGiDgvEqMtT7wp9ZSNGWsu9rVS/1S3y5Fvb
d2bPh8EZhDFy0dcjzWp6p2NL6rnAeBYV5+LXVI72fdd265JAHoZGXlrMZ0aPaxsKVMeVbESDW07l
PhKfDHk/NJdh8HbFsN/SIbu1V+jKoc+EqI2c5uLIp1YreLKeDq4Qd04fREeNhhycTNlkj11k2CV8
keK4uz/CW7HUe6MLJ1AJ1EGSNB6IEv8L4oNhUNT+pudnAsb7htZl5jcUDzoCM5wD1NJivfoObs1c
x5KR+86smZqZ1akVm0/0y+28+Jeafc8auwxrN6TXBVG7oy59L8KfudD90EPzOEHnoFfZfpASp1C8
Q4nmQfvalHBfi+nx/seu0V58LOB1MpwzhQ1NANcLL2lBAO02a5GKpzbf6d8QnfGHvTUmTpr8avbp
75Cmt/9grxi830FpdxtPvfn3L+7UK/sLtwkb3lBT9WcvRPK5NIRXc/j3Rsx5jDTpirgocqDLjIdR
hVKileXgTkOwQ/Poh6k861rzIc3dYDLtGoB33v4F9bY3Jm1rgufNvBwg9JBzxQCMF+/z6wlOWq1V
aTQd3aS1ekc2x5OIJhOtY4r3SQi7X6ICF4HfCMewlMt9ICIn1xrRbpikfiMavXHGNXr0mQyyZNRU
Zn/2zmN2AgFxk0Z8iSp+L/P/RKu9oEPm9AJQ9x+itYVzvOG3gJtQJiHByENw+XqBCk1T+6YbXdko
HMkfTmqx74zeGYLEngIokvwHsBVj8TNVv1al5VY/W997SKItyoebe5yuRohOSXwz9MW9aWa1mfj1
NLpN5kaQaLSBLSuPRnc0jf3YHDrDOhZQCsBFeJ6beMTwIMJSJf2Xaf7Gbr91a9EtQuGO2gnk8uLC
9XUoefqtOI5unT+2hRP9V+yszp5AvjzL3d74MJnfDH+jTf2mUTqXyPaBMAPVuThjnjCN0MOkE0Ty
xX5AiyxoYcyG730itQe6xSTlINuxP9kFWoqeYW0+0ddXJTjKmXYD2SdWYIni1MN8qAxNmdwy+grD
0VP9kyl6LCOrdMq+hAS6cATRQeQL1GslnPy2tiX/T5dlf4L4132Pt3Y40LWQUYL/iHWgR+b6FJjK
iOiMLE5uO4Bn0svpTCvxP3OnUCQExkcPJ23fXKeLyyboek2pmkp0tch3ckO2k9T+m3Sf/n0odB0x
o8CnuEkXMZcZoRWkCaXoIkL72MtGaCvwD9y3cSO7Qgca72feIwCjreWOFSrQJbQniG7QPngDOsEP
ofChiZ4TSMknYioFsc1A3erQubVKb8rquA/Kb0uGUbmIINP2sIqGzGj30xjvUdPeAjLc2pYQOdF3
Chx7pqC53gtBbGgJPkN0c35/FXtHkA2viPf9LIJwf38ebw7onanFjpisLBGbRBNdSZ323fgBylHn
f2dh/oJ37t1E60wpSxUL4gjqosxtS0k2ou61S+fh+4YhJMvMnluEvEEUykalpeJcpYxRwhCRkZWm
fx4ID3uVBykEDhRFl6VQI6g7CSuy60Nm2lTHBEmw+1O1Hga/miuZvBBVNiAz11Nl1YJQR3WiuCJC
nlFS7Xsw7Skl7Ptm1tuLoIO3yVzLwdkv32tDRaIrbybVHZF9jcVzM4X2pD2E8VYZ9IYhDicY5bm3
kgh+ccEZQip3fSypbtaUh0gPL4Vn/lVqcK9N+vX+mNb7GGpFSq5A2mZQ7bLUwFMnS+EaNlwuFTsQ
fxR4tvsW1r3LM24L/Ba5dwonMHBer04zqlo2NbnpGoozpE9NOb7UnoQb7S27jtoMwKrwUwv7GpDo
BwvS7Y0PWM8m1VBcAtDc2Tks09chwP9hUkPLDeoPbStCiftBrxCXCDewSht2ln1Zw9j5ddAFlisE
keOFkd2BS5Ktc5f8uj+j68BvHhBKNswmtahlIDaMolyNXWy5hfVhlB94U9sepF5t9lPypTPNWh/v
21t3uMzbY36rAigFz24sVjDXtSym+VxwtaBREaM61dKDmPeXyhTtNu0cmsTh0qCP6oM1vQBVtGvh
T9Er3Pl0VgP3CTcioBsTQFV9FpykdZZi9+KiVCDJmys9wcXIhd0k/Ixb5VQJ5T70RqDgQCE2YWCr
tcUQXQmz8B11EGou13vY1HpUnv1yZqx9tUZYgAW/anadIfztkRG8P923bc0+hqieBZavbTVVW6WB
2evPramND2FdfzZrJC+qsjIOkaYkh/vmZmdy9aCZ24+hkgJnR0hHIHttripQXGoqDUrHble08GLq
x67qXlXd+6J38Za1Va5g7o2Z8aRUJUDgiAvX5heF2tR0VD+3xjfd+NqV/iNSJQ063xkqvngSR223
JnQ9QmyqqAjwZkGbdNkOhsB4TiaB9syqm2DkKpsLwdex6rzSTpNRczQLgPr9SV0fmXmcnJoZnE7G
fOlX+ziTijZuzOeygowOm6fc0Otj7ovSiULlo9J60VMQC80xzrPvOa9lB8oU1DODSX/NrRJtk/pC
4dtzPR1J8bLbpLJYXZqzkCN3y7zucPAs679Gj244neLmcySgL55Cn+G3KY1y6evGVMyh0PUGwxDM
g4R+uA9rORWpIHWo+PjQSX5gvF+m5ghzXockVPMZOK0dvip/xzPpMBVF1/umV5cbQ5w5Qnib0e1D
T+D11q4rSw26toBJMkr6g1TR9EDHgLkRRK3BjZjhFUj8RGDNdC7CD83yC69KVOvZECv9x+i3+H4p
UK1vhjzVv8omxWmOvW99m+iRLO3WC2PfFvA1xWEYe7po2zAwklMw5d0xrcx+i4z21jTAAo1YHIS3
lHDmn7+PJP1aTNuZnxwOs+kJAvfcDuSx35jsW9OAMPeMaQS8RT57MQ16TidkLXveM6iC4nEiOrZs
qYopEiOGZOuTnh9jYzT3atxrz5ICZC3TC99p+rTdC2Zk7ItWTlALi7d4ilY+BwzRTMk3J6ZmbpGF
h6vLoYjFKE7dVJaTFzUMpKPvJc2L50u1E4T0SYAqhm/KLEcw3fRm3t+Fq4P2Zh7JnlksBRjYcvqD
NhTbIgDCbKTWLuvEcB9PXkg+rvxn5I2OtzGJ5DRKWjL8xtcrPZZhAm2FGVxgOO7/JCkBdxdK1Wms
ExHobdD+vD+09WsSg/PkzkjH+V23uIljPdPaJPTDi17/VodPPSJhkEEdws+FjOpAUB48wRHULc6M
1Q2JZhcui00GgBQPu9hpfoAaQRmb4SVTVOQiS9k/VFOj7mO9LuxwzLbk7lbxxsLe4kbukUUoeNcy
SuOx7D8irhODW9VILzopygD353R2Slfukmt/DjSI62ilQUfweg0FCemSlq6mS6qRyMkQd4o6OmRV
7ReEW7/iwDc3AoAbs0ksBdvhTPg5b5trg3KrqkLZJslFCZ+kCbG36fJ5rIeNYd3aKldmFqdQKmsV
nuo0gTvVPwLlNjL/UfLDYx7vc99zEop4rWKeCsnceH+ujj8T+n588/jfuT945ZPBiIX4IiJLqA2P
UeKWA3QrF+oWNrycOvq1/76E7y0u7p1eiBuVU5FcqvFZsKodUjT+B6E4VKgU3rd0Y+3IgqJBSBrY
4BW3mFRDQENEDuX0oiLFPHXhMQ2/KGn/PMlbojQ31g/vDv/U3ENOcLPsLDWryGomOc4vY25AcKE5
zGM4OBDER2kEP7aT5Y2tRSDZ7w9xne4EDjwrA7517RKwLNavr/JQ7o2Jbu26+VEOzjjZkG8a1kEO
9k16lpLSrsSjFCYnfZNyZT2/17YXK2klzQAPuYTt4TWASybJTmmLsOPXjTGu0A9vY0R/jHQMVaYl
GWIW5Y0ZxWV+EaRLjYprXvvHwXuKrEfEN8jW0d540YTf962u3do8uP9n9G3F3x2MdH6xNm2dX6RG
2AmxxeFQnbQ6SyLMxlPloAjz/b7F9VG8trhw3FUwRL44McyufvHFZCdNH7L6UIa7sH9GSwLw6vG+
wdXdSzBCZZ0tOydu6ZS9PvtNWmQdF3N+qUTd6SRh55vyKc02SKjXKY455mHtkNsgxwE66NqM5w8Z
b8agvAgeklCkirtdjzSNrSi1sm9K/q0eYnGXD4jYJMqQfgXfnDq1bxTn++O9sV+pCNGFSbPSW2R/
/SHZ6IVcnVpxCdWeR8OsG/MAdhZOza2OyxszyxOV+htMg9QZl5ivvKDQRa6muOTtaGficEEd3o6A
4t4f0Dxz17chtxIZd3JuBMcU3K4HZKlprE1dWl7MLOkOZSDC7NdOW2psN/YljRoUtaDvIFG0tFIH
UxlX4VheKPsdNK9/oNfyJXoUwvG7JJg/x2Q6lv7GWbjl166Mzh/17vgFvT+2uVmXl1HIz3H0paxI
lVQPqdDZWTXYhtYCRDwPhZMJwme/Ci/3Z/bWAtKcMivEUL5CqeLafCcbQ5B2UnnxGg295sbpunbf
CPnu/8PM/NAnX0ppYem9vYnEilWo5SUQKIiVaolOr3kYC/3PfTs3nBmgwP+xs/DUZhBqPfXi8qIZ
Z7ms6Ob6JGVwXD7liUtj2QY8Zv5ty21pzvwec6cK+P7F2vltm8aBVlWXoc6aFzWP9C9tHlsOtR3Y
2XO52EdS9O+KpIRoVL05bXRGrPkPjIT8W6mm1UWLghOavBlVP036TcItVj5CL0GQ307ZUUi2KHxu
TC4EiRS/AHhQn1pWXCVKvGZBW/9l0nIUKcxPHdKruyGLXzS6W8LGNBxLoF51f0nXZ3/OGMsYpemZ
h/wiuIkp4qaJUNeX0aioOEtJ8KXW9ejlvpUbgc0sOENwo/FEJp+4uCOyMhWFMFUZXDrGpzoY9Qet
tMKdgow6veRi/TEv++FLJLTmrtRb4RDzCDttfMR8811vKD6CJAWKCZCmUi65Po16bDZxIln1RalK
2UZFjsRPZf2U4F87TyPIMKObG2A9LXXypM33iGVbpASjf25YmfMYpMh40pGwB/Jy/R15DbcnL/f6
0vIc3lN8b05TlJYb1/KtlX1vZREHdGZFJSMkwwVlV78nfoc1ZKyb/f1JXR/SeSxcvLMEAA2OCyse
rV11mDKnUls+Ko0XwUWg/47k4Oj7vuYEersBkVi7VAxyRDEJCJPzcj15chmmimBhUBNHVOIC6bcs
eaig+9WWyuH6nudxqFMhmptp55rxtSXSbAZNIVVzqas/3fBFaX+W6efK2/CpNybwyop8bSUj/Tgo
Zd5cyB9B6QzLtR0g+gRdTirbmRqDuM7gvL+/asu9QThCpXAuuKPsAbvCYmhjRQ+F1WrVBdxBj7xG
CXNaEqgbj8JVyLY0sxib3BTZNJQmGFUTlUOZbn4Uxvr/vI4e1PrFCP4bx/oMiDz/xz2ytLu4dqe+
GBLyldXF0r/00bEZPw/Rl/szOPuK977kzcQ8h0Si5LuXDs1XKRcmtV9fjPiHXCPjBxwPVbs9SHHI
DwGuq5qNAtbGui03iwy+Gb9B3ZLMxZzcv94sI+oXnueRXA8TW/ud9cE5MvVdiZymrlobscsKOrs0
tnCXRRLIQepLzcVKyGgcxEwVS7vORvGh6tALsCchHh+GAfdwUrPB0PeCnNWB07QVbE+aoXnhEXHk
bm6XK+Tk5JW1YTpJHNIeoYdoj+2Krhank6wnwCGUQq8Tp5y66e/9hVqeYkYBgm0WNyCLBe51ntJ3
ESDPLl9vkqm7KGMXHQWKAMd4DB4B2Ecnb6yyrUvmxhLNJ4u7jswSdeXFng+LvFfSJOkvtIbIH8K0
ET7XY2qc9bBHNVToas53McVgd+rOUeJC2BWFAnuZHnUOZTHZySf5FBWF5GiCIJ8jjBH7pPXWdy5f
w8zLTOmDHu2MScCXXs+LL4zqgLJJf4laz7J1OX/UrKr+jtxm9YR4tmIP5Kz2pZ6HZ4Dw0kMFpfIG
smt9hmaQzFz0BCXDNbfwQlmfKUWey/0l7NX+gRzEs0Dv5je1Kpp9KAy524beZ8NXnqVtSY+3gtT1
AZ4LCbhecqo8K5fo3UQekwTtleES+XLpVok3HDRZGSkiBJNDkCAeYoV2l1YSuidrQmZJTzuEK0ur
2Kd+0f+Mkih7jhtFdqJegOAp0Xre92hUKIhO23GPaAvCiji6ojIe0PkoH6Oii58h0OmdxlI9mxcJ
NGW5pzm6OH7Uw8k6dGLnn4ROf63ysnOaUdwLBGh2nzbw5mdZvvHuu+GfqclBxAZh3RxkL3FKmR9X
SSCGwyWwfrW5vPNHxIGCLxD/n8xYvgweoBX5QCT2yhfeP5Y3jsmV6YWLplQIg/aIylMma89a7L1W
uvRtsOLnunuIhT7acJyrAHTe7hRg51Y+6qJwZF5v97qAPWUQk+EiRRE6CuoughYOiJ+TyIqdC42j
NPlZKAAT+Orh/lBXRZul7cU+V7OuNSojGy6dMaKHUNJZMMm7Ljm2ws/UMxzZ8nZjRsOwWsfHPjwY
oumA+VSSLYTYrUl/e17AZwY0fhk7WZE4dag2s95Ra9NhJXIRd4gUjPVf6u4bt/86xoBJCY9LazmH
HEq56xk3RqtW6m7igEUCFShPk05aZVX/vo8gCpqTJAoPGMD+11ZMJUgtMzKHi55qL12AEpRK080f
1aLX/PPGOt6YPkoxKtg3/BW+c/75u6skN/wGskN9vIRNeQoDza7ML+V4VuksGHvBlqzpQastN0P1
JKD6yFhHK7Bz41QbvzOQq1mVHO9/0jIYxnfzUuTVDyaTzNhyjseh8rSiDKeL76k8D9uhhnctaR7C
kYv4vqn1cmIKI/PgubyXz1MLRSIlm9LpEs/6MSHR997LlWx338qNoIOrCHdEsz1IX17hiznutEzw
w0q6xH7X7JMkbM6FqOZ2Yar9sR8F+WWkfAutoO8f/FIxdnqvGjv42cyd1k0dstGe8RSlVn8wvUp6
SpE2OhpibzhB1aJ3E0it8mJBBbcRcb6Jpl5fJ2QqcC0amVBg4st24a5IkF03I+Uy+umOlIG6D9Ae
/qu2tl4cNMOuRieyUUWhszfcQdGTfZvmc1fZxVY278aemHuIKTYh4gKh/fzzd7t0anPR16VMuTSE
olnxBbGkytqCe6yjqje64RkSyEIBprg2Ah1VF9RRqlyq+DMULYdorPdJj1hMsBWnzAd4ObF0RfP+
mvElIKOuLYUKtNiNniuX5LsunIx9eRyjY1YdSP8ID1Pu9CdNstMtYr8bu52UHXSCQB1BGywJhKI+
ZDnDSbtUmv4wlqPqaFps7e9v9hsrhcealX1mVAOiwNdDU+Q+VIe4Mi+N1FU7I24Se6yqp6kJt+QA
b1rCWVBXgu+AmO/akip3iTz4snmJNCHcaUbY7NRWTXdWTk/7/UHdmDmay0QQwFCj0DmycPuiUjdp
EBnmRShVBKvJPqHEM2ypHtwc0Oz1YBkCcbS0Ygi10hSDYF7SWqnOHfFaiL9to68NJMQv90e0skWE
OLMpUybmxU8m/nryDMEvkiJMrEsti/lL7Pm5chBkc+BQ04ezpaa46n+eNx2If1AUcxcIaIZrcyGd
LmZhGAJRcWJbEFxb3g9D6ZHtOvZtaivxdBnLg9p2NDyVtl95R/5p3wkI4/gbaMvVWvIps37qG50E
KMjFWkpow4Z1l/gvY07z81RXf+PJ3yJ0fXtpXJ1wCg8ix4CuL6BcEHxfD9ho2jylGSh4GcOvnMmz
prrCN8RasxrilATJOfWsxZ+K4DnzR0euPviy+DjoTmVaG4HayqnxIYCOmXiiYXCPi4UWpbSuI9za
S6NGpyBMwLdXTUE/mZHZcahsHJQb1ki+8JfHB/XIZb+D4ElCQodt9FJ2k80WB87U7UQEOpP9/f17
0xBEz0R+uGLQMdfzi/cq4rbyohfTFB6nqT9Z6fQrMmPH8LfabVeQPDYvGPEZjKNABMLr6tqWliaq
SWda9BJGwWUovqfTUexe2+TYDb80ghNRtyMJynNA3ROJEnBq5IXtCj3F6D9dSC73R75iNnz7HIiC
SeKRaSV4uf6cLG2lsRa7+GUk4DiGdZQptmX1hV30wYOFAvLHYUCLT7ZIVUZSTsOeFgfnvtP6R6Yy
cHyt3uweXF1oOGAJpOTc0zMTpc3u5t39TKcQ0mGDGr94ffIJ8Rs3Ntv9KHa2/CmvFEfJjxm1RCKW
zhQDGCInO9kKzdevoZmMhqSISKGBet9SshUq1SRoYMR/yfVHnk3PUfxSxsdAPefGuZbZhgKFfjHe
eIStHSn54TkrQlMfYMW3Yt27kUP/4Zu85OMXYjY7nPlNi79tsAUMueG0ZpVOcuvAprgeFhFkF/hi
pQHSegklc3DKTOSp05nCbmNrzc5g4bVQ5sYzUlCY1eAXzqKIDNXTzD558eQULbxDpZGzDZpzph0V
IYO8YXSSjjbzfLCl/8PZefXKjcTa+hcJUA6vUsedbO3g9CJ4HJRz1q8/n3zvObNbLbTgAQYYAwbM
rhKLxSIX12rCXWXed8lPcF67CkSMKjymXrxxzq+anXg79S1ueagJ+JO6WLkeaIXmNcDvkiB5sTzz
3OXVD60/aJn1oyw6Z/Q8WxiRGP+FrE0Tj4fbW7K28SSEM+vf3IdczqAIQp/pXR6kbjaAQJSGcTxo
Pixst62sRDOGumd8DIIfFK4WRzqK1KyX0iZ10y5xlDI8j9PrlEYvQvqf1gPggMlPoHdUiy4PakfD
qgtUne3McsTgzo0/bDjR2oGg7sWMOh0U1rJIy0Jp6hU5DFO3ArPs1L3+wxtaSBqFbGt6Z+3Egz5j
2oXN4yZYZoBxAiKkLYvMHY8i7Ae9fojH06C7Xvjcyh+F8bUU//60w8EDcoHlARBZ0uQZijmlKcBc
N+5kDb2aTrAtQTmL8ttth7iqInLKEZbjyoY8WZKXDlFYuT/mapS5qvLanCGFFiliWW9N+xBVz5Vc
bixr5dxfmFukZ14VGVMyZpkrajkj8aPS7dqi+RWOAzKjnVXdKaa/JRm+4vPY5OFN3R/FqKVkuN7V
kidN2IykX1ObHDS1cLTJDf8ahEkEgdlb5VyRLEB8vwxqnpcKalJnrh86TWQdJLR33xg8yXi5ijwn
b3+5Pxz1ixiKOf6Db5uGt7noMHiZGUGyneZulEz+gxKq4d5r4u6jXGfDTpzM+tj74rBrfFpHVSGr
h7KSZccQdPiR/Xg4qBRMnVxD5KESlPoA4b7CdKpqOUNU6OdyGMSZ2zbYyb2u2VEQ5fdiWksny+uh
EPJRKcj0pj1UxKtDaA3jvijG+FxFRfRQl6Fmd+CW3xJpMhyPTQEA1xPE/SB7jhHJPlYpanxdS4dJ
KJudL8jBHeXU4k6mpPqhnipopI22Pd7esjmEL3dModOKJCDwVeqZlzGpkrlt+MvcHdU0PSqelB0E
9F4czaCsOaSJdOgqo3qzknbL76+LxfgGytBk4nTO50ByaTqYLKVOVV5ALbPOquR0knw0p3MfuoN2
jKtoV4rzdVccurQ93171mv8zREGajF26zQvThWBOZtlEudubJoMbn7qwcI05Jm/cLWuh5L2dxQUq
a62co0GYu155UOK37IOoCrbhfTFnXszun2aLGnP+3cuv+d7ewv8bRk99EBe5W4XfzO65h6rUuovR
Qi/wnttbuHLVUEQBQTeT2fKnhePkyIsCIbEyt5RD9dyZIdV+E72xPml+3ba0uonQu1GtgS/ySjPD
69I8yVIWpXYP+aA5Jt1RPQqgSfpBafUzUKF6q/r2h4l3uZGUgJm9IOeDC3Tx4QSrI/HsBAJksJOK
sx8Gtll9D9XXXm5tLYn2fnoytfhg5k7uBbuehDuytROvUjsW7vzWIcuWw11jPYxicqd3KFRoYArM
17/fGuoVZP98irn5dHmEjHYyQ0+LczdrTKeY9ENdxLuJor9g9ofCK/diGXxiCmbDrdfcjIkUSONI
nKjWLdzMLFMpUKIid03A2XWXOkH2O7R+6MlrZD3fXuFafHpnapkDtkWeVZVMRNcqpSI+w6wkJf2j
qQOxUya52jM9jpxdkv4tS+l8c703vLiWB5oNmVDnBMYhe5n01h6lh6IsdkP4JYl/3l7kmoczBW3O
3CQS88OL/YyVrJ30rsrdwAvtovyQM5AZfxDNaC9b4VOfPIrVX5eXWR76ubSyZ2gpsjeXnsNzRy70
Ni7cSTJqSH/KU6alqS0ppeokCIzeW52GNmw8CcdgmIZTEwT5obQyeACUCco1Pfw59Va7q0u1OZlS
l5wyr+hOMvesJwXp7vYGrcVryEOo39Od5rJaZs6W6FEf46rwBqtjBidNz2bCWKCfC749BNUWtHTt
5cOxn6v8sIJSVFkcrClJUMX10sJVzPog9S9x+jXRzp4Hl8QHGv5t/r0z/V1hAmnfKA7+mdxYhh60
KhCrAJaM3NriPdIWmTXi54XbTMXei+953780iuWoobkv5faljX/C+KAPd0P1XCatbX2ckvtRSxye
lGTF/X0gHoUYrYf+rksS+DDv/MhOhS3ahvUtmsut1NEppi/neQN1qC1LHPidnd8dg2rgqZowUYBE
wORElZzcBURre5CH8tRo2vgkR2N6DJXW2tE4kTemi1ezCYPTw6jDXF1dwg/UtpTaWCgKVy38fSmd
amTa/XNm3GWCMz0rxojayFP847ZfXneXOEZoiogyvRoG8pcBmLrO2ExmVrhiKB3AAOcMWfs/k6Cw
TV/7VRVD6pSD+S3ODnGGOrDpP/Z97/TFxJ0lfPFh4FFL/1QIv2slts1N8oO1wMLwJt1p3mgS8PLL
U15Anq+LQ1u4fdF/I7+yHKFm3Fo10+YsF4zyK7EJkKYT1L3Q5vXh9u78uSWXrsyXoHYPx8vMAHpp
vjHbTDCzsoCEboIdrhxSKmWR6bdfLbL0h77UvRl4P6EEg3efuq6EF8fqlPrcRJFc2KPhF/eiWvuf
i6ylIYpDdQ+DrBb93D2BRTRV4q8bv3mO61e/ecbLEm1Ali/njvVI9MtCFfEjebzLNaTaS8+OMpK1
3t+nL4p+H3jOVKkOfCgb1+qqD3OlIt0O2zHxeXEPNPEQG5ElF66e/ja8x8Cc6ZWfk+LrVJkOHdi9
pduSWT9ZW3njdTKH984EpTPlwqw5efmhyqQuMyPFjUMAVXA5GMHPdBMIvWVkcaOaQ2JRDSWmyq4/
5Xb3WnuPfm/aXVXsouiUJm/KV0N7iCkTAoXZ5QVvoI1rb77VLj8ubw2ACnT4gdAT3Rfr1EpPbca+
cAc1OShp99qJW+wsK4UR3hVQ91JRQpmCQ3dpA0ZRsRuqtHSlMXBioPMJErmg0c9h+hD4cCwZo1OK
n3JvY21r20vpZ0angb9kePvSbporJoqVWenWmkWCHLSeI2hKydSXv4nDnP1huY8adxTRg3c9WhaX
tqpBaCEPrEo3Q18obNTHAsVCg5FcwSe6l8WpiIR72YPYz8o+bhzQ+a6/sk2g53rm4UEp6NJ26U1j
OTD24Vrg8Bhc5ZY0xEAH1BTZFrNQQznmu1qHwjCq62SfDWHlmGNfn/O6grcRfTn79i+6TlH54HM2
RQ2cdv3yHesRHLSxF0tXyeQXYHfPepex/8aPXBvPmZqdjGErUMzfcrkHc9kGozAc4tOXe6DJHaPQ
fV66XR3tjQDmZL04j71LrVQuR+QxfZtquxPDdZiNqNR408aa15yN4ZC5FjdPo6iLH6C0IMFpMeBs
ektalOh2kOhctOh/bK31OvdjSvmdqfmnvCvyR02aT7EE23aXT9+GIeJm/e33yW+/kO4mo3IqpX8I
dcsR1dEe4vS+7lTHDwyue/E4aqeh2IKUrK2dbgAimqTr4hUtVhuXVhkbSekymW+LiYhiJ8wI2cYO
ry0btry5RAfsiZz3ctmxmsCrzIPe1b3uWBeyXYvWr0ItTszk7m878FrIohADNmb+oKq6JNtRS1EJ
h9aqXNMT9qVYOGJnuklT2UNKCWbqhNc8F6DQLONHPTjcNr4SkgG1ztq0QKDI3RZXD6Xl3ICYqwJE
85rrP0Zj40Jf2Uce8oxooCTMqNgyXBSymA3i1FYuk4uCTAN8epSTR38L37HiFCB1wOn8KYjQtLz8
XFU9Ku3UTpWbgH8Xk/0IqypqBbf3atUIqRQ1Vfp8QC8ujdSiESYFeDt3UiunDGCHpxHab02TrO7Y
v1aW9W8x7BpdbdmxKO0ORiI4ovK7lL+bwX/5Mu/sLPMBXwzLpMfO1JxND3INv7Kt6FjEW8FqpWtL
XKY9KsPcTMBcFjmFrI36KJfx74Q+MQQHSkelNUVoFtiDbUEECTlgdiSzCt66zjze/mrr+/mv9YVr
JGEW9yViQi4M8I6iVDaIP3J9xlrhubxtak4QF/fCzLLPyDczBDPc49JBskENvbxOahxEFw9KKSRH
Qe4g/aQxn/RSAX+WLM66hOmjDohmf9v6mnsq8GXQq+dOQjPh0joYk1zKgey7Y/UMEv6QdJE9jfmG
lZWH5zyFBIzkD6E/yPhLM4KU1a2sF7VbhhLTQWV3yBX5gKzCvSa3B8sXHor0BI3F2dLbXTQpB00T
TrdXugIxmX8DXck/9PB0Gi5/g2xAOSKZVe1CT/q1MB81ULdIae5HK7HRs2l5cheZgGqDbMtGndml
VD4Ik3IKKv/Qaa9SsPUcnw1efXmSd/I+yFyu+Kf8HOleOHtqVxCm44hQvDk+KdV303+WRKbtN77B
6pd+Z23O0d7dyWYQyUIChMcVmoLBoja2R91N5XzLn9eOzvwk+d9VLdOMRBQics3abTxbzV4tc7Ib
+Uu2GSGuC5p8TpqY1LMVSO+W+WwnFmrQMjTokpxDtS/v/eAMcYddS+p+1DY2b31R/xpb+E6Y5lqq
+RhD/d2yvvrmG603heLbbR9diwVzx43JcqBzqFtffqOhzLkUh7FxS/J/MfvRaV868E79cBTjV9m/
j/Mvtw1eH8wZbjW/my3e+0gRLa7yUOkmWfOFnKy0dMI+29VaaZcglkGmWuIpfoja8qjFoa0BF/jb
MT6IEOeu+jwmAwRGXg7XmaPvh3FOqSOx3khYoqqx607+2z0F4g5lLfMppEvwhC0+nd+MmjjpOu/k
9nk4++dWPxjeURLulaRDRXgDLXd1yhbW5i/87pQlsdDGo6gVgI1cyWudXg3tUt7CV17jA2czZNgz
2JivZy0cxcgsL/Iss3BRoZ/nBPTSSYzybvBFweaNoX7slQj0MQ+pU2pm+VEWZGFvJq1yqMbmnous
tKks9Ltgbhnedqmrczn/NCAx86sWUNGyMD4mEcIcEbKxdchrpsgOCtEs0ey+Fh8Vf8PYdfnl0toy
8WlLza/aGmtJwWQVXKFq1DjoVjhxbj6KeWdXlIKaKLA5u6UhnW6v9SoRXlhffAah6aekmYzC1QQP
ri998pzQKLY6krOHXtwTWAEdQmWbwKDBI3LpUybZgdl5rNFMj1NxirRTJzAQdE5pbBgbp2XVFoW0
mRBRglpncUuIU6TnQSRQzjJGBMRKZ/Aeze6hFsVTmUevIH63Hk2rn5D5fqQgdDIEalqXy1OKMWqt
IS5djYFwRih/GtVL2Uv7IkZJaVcZ0r4e+2buYewZw3Zvf8Hrd9S8uQgOcItAJEhv+dJ6NsLcklZ8
wkCF3Tz/DSR6l6vNa6Dl7hAJj52BUnDvP+vTFlva1Z3yx/I8MMDwHfWtReo15XkqabFfuk0pHhvo
WYTvVW0doRk6317jWkwCKSChtYEACgx6l0uMggpejYqHv5igReiXpuIEZkXvl+7Mxnm8PhCcZrDy
8BfNtOXL4nXXjp1q5lLpJlMyOYNR6mQZzZZO2orLUC77Q/zEu4qmz+JECEmicx8ZpRu81m1k54Np
98kR5tkxUBzdOwzlwUyfEuHT7Y38w7J2eRKxi6OA1udOYSrgcieHBv1aqQ55FlQyDfqADFIbSHBC
sRCO0ArIdN/0iPnWuN/1DMozVIZugWUyVS12yRtoQYiw/Kp4VtRg2FeZ+DrBxnkakbpyerFPD6lQ
HkpPJItRxedc9YPHeDQU6DySHk4CtTuElSnZgiFUGx/uKvOAYoPRnrlhR55+1bCfprIzlSTgSa9U
+6gK9mDTDznMqx+pR7Wo0tly2+1vb+eas9AatHSY5ehILRNyDcxzbKYF7+/JAukqMhDbTGK50WX6
Q3m+/GjQyQLdp/NN8r+IL0JW5ZBb5JUra/d+kHwextoBnDlz5lJmODZFtNMFC0qdfieiSef701Mw
MaeDvIMZ/lD0lK/IdEnuFNQF4+RD0TMMS7+uKL/c3o/rgKCAxGXCCipqstrlXRYraUEHM63cNH6Z
hnv/zWPgRdqY97y+njHC3U6dG02NK94J+qbDZJnUbmTvY9lMD1HYOW2g3lGb3FnBxnDvdeTBGAMT
AFKZjofR+/K8ZJ7F7H9cUcgxREeOy5MYeSQpW8TTq2bovzABOFfvl2X0oOHoyLVYuQ1UF7spN0Mq
9op4Yrx3i2Nydft4rM0SBdD7Lx+ylQJZyKBKlVvLd6ElQs1yQsDcTvzPfrOxeWtHkt4Ag+vMT1Ky
XwS5MCxLP4KRxW1D4Wc6EzwHdoCIfEUHW6KmKhafxXILW7ZqlDYBMwkAKZnEuPxi+ZT7IJ4pfBjt
0fPg8OtCG4Kf3FHIN1LjGLc/bzv92oZyJf1/g0A4Lw16vd4U6SSwoYInvGhW+T2Qml1RlaltpH3G
nLVibrQjVk3CaU05gnBAanVpsjJKP4vmQkAZn9V9QoBrJGDSRz/dnOOZ/6ll7IGJDZpJGBBmh7k0
BRm6RJOHJ/44fAtJTp1IPcixvpO0c2Bqh1J8tqotUvu1sAq2iGcVOSPc5YvlmYHcKFJe1i7dXZr6
zU76W3Y5OufMZ86DvXNJk77r5arQ78wzVRpqcqbnKPs21KcE5LAV7Jk43Ad+5qjBVvXiOi/FJFQs
f8aJuYLnb/ruXWUKcaSOlVK7oa/dGV+ivD1KzwmUj1ADfOItsnEdbpmb//6dudpPWsPz1NoV69H2
YFjvSsgv4ux7pTxK8n3BA/n2MVg1SE+KvgkQ5itkRuLnhtAWUk05X5sOvhmbpBdmfERONz1Z/dDs
84aGgofYzEaYWQuepDJzBYCmFK+2y6WalRJB9qSzs3U7Z05BffCNKN3lfpPsbi9yzTPnkYR5EJwe
2PJx0QXlMFZe2LjJmJf7ppcz2/AJoretrF2j763Mv+Ldt1OkSYpFK2pcPfHsMNL2avDs+28q/Db/
wRB3zowhgZlv2abQm06zGq9t3EosHVkIdkr3FkqfG2vL0Mq+oYpmzeMUIEUBr1yuKCysKm6MoEOb
PZr2YtxmT4bnx3/bjGZUax7K0dCemmGCi1jVJV4f+B10zYTcNzAN7hQg6KQFx9u7tuJvVHvmEREo
EZjbXLww0ySzKqUwGrcLM5t+pM2uKVK38W1WYjzgPObQECvBGZYDVp2oeqMVpq0b6MhiCm0WOUVf
/+4AVR1SRnQeil6vN4LG6sqoyJDMUPeAUevyM8VRKkulEGAz/KcJPijpkxBuvEBWfJsHFk0xmLaY
LzcXJmDzqwcTYI1bizQ/kl6Td0IBaqxFkWdXA33Z2MYVz1PojvNupEsG69/CJ4BDWKMcaK2b1VZ5
GBt9grcCZrrbLrH2sThDMELCo0TDb+ESmjcZnh73LQUOaFe86iGfNEd5lsriYCbZ821ja49HRigI
aX9QYMxSXH6muujEwA+13rXQpH0KmlTbWUIlu8wqaSeBh5cTlBZkaaUgHxIxlO86We8OVQw3yu1f
srZsgOzM/5GHzGwclz+kVCP6j0bUu1KjZ0dVALBaScNOb7JXWY8/jLj3hoeulHuBDFFGYhCSiQt4
Bi9NWnVR15YqdK4+hdydIOF2lRSGB6uIG/pbRf7UNpm4I7cQnrhvivvUt3hbi0CqRUPYEuhcSTYv
fs3i6hGoSgxdr3fu0IjFTkGwe9/pluBA55HthlgJ79pCYcqlrds7qfO3IBkrdy5wDJIJUJYzB9rC
vFU2YZ6mae9mXLRGZX4z6scm1Z2p+T2V0ynwxC3l09UFv7O4COSMKVnoNmIxCZCo6L6Wb7FXneY5
A6iWjIcx+Hzbw1bCBRVDZhMpL9HdW164OVDgzNPzwZ1gOMzc3hpsb6RIsaURuhL5VIo9DP0x0no9
kaIYnaZBWz24EYyxbQnlRDzdZdKX26tZsUL7DhVpoKsUmZbPPBPAUpXI/egiovKAhO2w89VkLzT1
FifDStTjtkUXDkwY43LLypzYN/4EX8/kRp0u3EHDXe/KQi43Eq9rK3NzGxVcIoDC/xdnsdT7sYR/
r3OFMAdwVtnqFg7nesOwQJOMtxyYcZ72l6e9DHzB9z3crR7LvVWChzaMyEH4biuszI+0y2fObIgc
iFYyud1SuTUmLe2koeldcXwUlOChzKHKmqLnuYMk28X0NQt+ef0PhJg37qe1Fc4IfJ3yJnupLQ6U
4neBxDzY4FZjiR5jw/Rd7jTm79uOt/KlwOJSeocaALbJpdpD3QmoTyKE6Yr+h6KI7Hb657aB60jE
VwI6zr8OuTwvgMsPJXVdVOmZL7qVkff7IhJVXvv68BHE0i5LZ70gtDP2Q6+lG5fhmmGT+hsPK5BE
3AmXho1ak5J4CkXQvib0NAd9QD9EcAbRCTv60ckWU+jK96Lnx5dikIua3LI5FJpe3KtdMLnl0Npi
f9Ljzh7G4+3dnA/OwhsZAKC6xRme5zMWByummMJxTSc3H09p/U+gqAgAf5jLwlq+Yeo6wDIZz8Oe
ahqaZ1fsdWORDb1iVRNgbfMwJN3z1Ou7Hn0dQ5jOt1e14oQq2lEUStlAmDsX2QKVy8oMxU50uzSx
HKMVg11VlcXGUV75QPRgmO+D2oD39pKOxjMSSN6tQXT9tHeyxJ380jG2iFtmd158IMC20CPi8/DQ
LNUQ47ASGk9QRLdM9+OEmjVi7H6CGuZRUaC8S729LH6/vXsrHwqsF2y78NJAtLGkGQTf6sWxJohu
O2gIKdQp5ItRP9mxXp6b2BI3PtaKC9Kog9IHehrY25eT1p5Uqmqpl5KbPlVa5pSGcfCkexN4yZBt
jaiv2YJFQtYIgTzjl0CIvJWtovZ0yaVmHIbDrh5CJ4yDD4V837/c3sVrag8m1ZnShTpZRWiW3tVl
vFBGqY2qpJbdQlCP3vAYCD6UT5Wtw2pWiP+MtQ3jL8wG0kHN8sek8/ZikO2nvji3gfRU+N1B9KzP
t3/USgx7/5uW/GetxsBZPhSyGxfhfgp3g3cQ9LtGPabmW6s2GwdkpWE4V74ofIEi5esu55qGwJxo
3cWiK+inxE9tT3kNq2QHHY+RPsXCG408ppsOt9e4cvi5HpADmcXOrqUdw7xS+8bIJLdJx8DujW5g
zMxTNqLZiiddWJkP0bvKiZGqnTHVkeTO68o1hjekBor8yfHl0VaiDajEmrVZK5JAwKOEoZxLaynV
qCAuO8mt0ROGd1z2HhmlG5pdWm94yMrhn588s4YyBWZtWdmQtbgQPV+V3LAy9lrUxbArRx2UtCAK
s2Sr6Lvij1Q1ZKINCrwKl93lukqtz3pt9CTX6uudp/tPDJpH2qvUfZME1Gl697ZrrLzpSO0YX4CZ
ir4d9aFLe31lxEmW0BmXqXWV3euU/1ayxsmk8axp+yEXYMGD2TN+sGLrofOGDae5Zr0jvs19CjSU
5mR2eWVERpPopl9y/tKfY+R/HmH7gur9LDT6XWEo9gj0JK6UI5nTIZLE7/UwOr7encvcheHqLTwE
D8UzU5q3t+V6zGv+WRrxnnMz58CLUNUmiFmUBu/6vKl2SoJN9WNlulJ/SMyvURTsA4qttFTiX61l
I+HdVaBmk7cO+s9a/AUb7UPEOItnbf2wtQDCDwNzCZzMgllk8b2SDLp7YELsF++KES2KyB93UVjY
htHu/da0RxVmgmQ81psqLSthxCBVoQQ7y7pD5nXpKlLZJ2pj9rLbtmjGdUJXAhQWthRL1o4bQyaw
mcBSMM+RXVrpe03KAMXIrlp+Gvpop9UTVQbl4GVbND8rIWT+98Hpgji6jsV1FCoBKtuym03KLk79
HYgGOCp8O4Q1ojD3t11q3RpZsimTMvMOvVxX6g8Kg/p8uDQyjUOphdbeZxruMMBBZw9UE34LfZD9
fSaBABsMNLSR/gChL42Guh4HhjHKNOY/aZmxA626b4XHvmmPerZVkFnBlXG78FokfZ7fO8sZerUK
2gbRV9mVhGmfIwDVQn6g+8p+Escdw8eOpxcnPXzyw+9WEd21/c9COvUKs/Njv3GA17yImgXTvDyN
mXNb7Pag91I5yZPsmuPZqj/33WtkvIxbVN2rVlSqCQaQJ26cRZSQutEyhgZGUTFKPkrd8KhUaX7U
zOYfz9K3AA/XEGRi0jytAVcULYOrMZRRj9I8JmK5aU1Rujpa8QEU8EGr47tBrF/88DnrfhTWvmlV
e7LEvZw0uyQ1+LOxM8otPuSVtXNC1fk1IfJqX4rxTFk/ZFGWqG6eHq2hh90itbXhFQKW2+fmGssP
Fui9ocUm+56mZMkQY0i9F3qwFH68G1vUUK3hQcnil9F8hgugks6ZjPTGlHxKa2FDR2blXcOUJokG
9zKvm+XDMzK6qQC8prpT5vn7sMm7kxdVopOroLtvL3clyL43tYRxoMQZimU0qG6aiw/CkLzG0H/d
NrH25eZRATBdgAJ5dy6CAmzDRRqqqitmjfZcy3Rf0z4XzgMypwd1u0C/Zo9PSJGHVyEzcwt7Geow
Ws/pcbsx21das9ONt0JTd36z0YNa27v3huYf8i4DlVoxjogH7F0Jq0IW2r3p3t66NUfgqIOHI8IB
HJ9/wTsLZlsl3SDXmkufpkS/0wAquwGxWTvm1Ob/tbHYLgQtCkNMKw0Dw34snKA+W0J8L3n1YRTP
hQxCdSqerGTXDh8trbtrqw9F+9aLh4oZhNvLXfty73/KYkPFmcE2BWPADZnsc7l25k0N4a+3tm79
1Y3lkiKRh4oaRNflxo5aPfJmZGOTBBKbDIWtNznaKJmuRhJyF0pwtC8YT18YsfSyZNbY0FwvbZLE
jqWaPLPQqDoaVbdjWHQ496bZEWHk5qERE+UsAadUPGYR8tYoHkw12MKXr+4wtzMjf/BrAjO/XDeU
SN5YwqPl5rJqG9O9F3xMvMj5b/v7zs6iVBe2oLXEztLcKi7sNPqmQsXVCRvZxtr5o7X4f4tZnI68
9TM/qDDCQmr1R29uoX3XdoudQmQKhlDGFxdXgWcBHRGtSncD60clTaD+vk5Ky5Pv91/7PQ2CP7ER
ujTqqpdfxYOdpQvVDDsBXCk1ugl7pJ6qfR6H5SOzNlvrWquMzKVGeiyMrQHYWnweo6ibKhJD3e3F
r3INjb/xZPT3WZ09JYHv6FAgxqP+MdSPkW6nmnEym3P3psawf+yzLWrPlU1GP+//3bgI7S3ra62a
T1EGyZDr8fRJ82eh8nZG9WSNW/D7FXe5MLTw/bZqzQLgAu6i+zYdRUhc//7exlGoeMwD+qSDi6pn
TGNanLz5O8qDXUTUpGtX855vO8tK6MJJeChS1AEHs2xfwFjZmF7R6nA4HGkM22HwDJfsRiRe6Ttr
tJ1JrkUaCfoVgVlXNIE28oR3yyQaH3rNexNgstl1JfAiI8lEOI2tAD5UVSvOUmeax3iKIX8FBRQf
/n691EIASBBBZ6Tf5eFQgEuOeZcYrmS9GRrqmfqh/C+tGRAezPZA3DBTcywvwbAf+tJoDCrJZ5hM
FPneqzeAfGt+/t7Ech2tX8RSjglLoXAUSN/b4kubANuXNjDEW4bml+G7pCGQgoE5gNJwleprHJi7
qXvzW7drtxqPW3aW15vg6aLZttipz1OvvaT++FSE4a9O3Miz1jz+/c4twrCWmUlXebmBxzOlN9h1
YELb//s/uNm/HrBMhMO+TzwpLww3EmluolbVhXept7ttZN6Sy14CJT1ajuT1dCZw58tPY7SNpyej
RbUNkbM9EUl29HhU9lU+WU4IoD0I/eAUmM1Wme96C+dBf6CQUL+QkS7LXpPSJK2VZ4qLxJ4TRB8M
Op2oF/796pjKgx6T3BvetkX4U6JBMTy1Ulyz/26AyOopsIcPsXdu+n2XbyHnrgscvIC4uxhDhrOf
9OpyL8W6KjtDHhSXliBzZFG4l9uk3quhsStgw56abqMEfO3vGCTe8t/8RFwKB1rDUNGFkRS3H/ZR
61Zg7bPkzre2ZDWv76nZDj0S+uCUpJakyIoPw2JOu8utgNw4vANNW/GlLez0+mr+tbI4VEXYa6Dp
ZQVKj87W6uNcPR98yGTGjXC05no0N2lFw2BFbXNx7SZ1WkYR7ECuKohOmrd2mGu2p29YWV/Ov1YW
GY0/lKWWNiyHntChj58qBbUBqbJLfSOr31rOwsmFgId7zuS4i/fZbfYclJ9M49vtg7TmAfrMOk4F
gBtvmQ9O4xRqjcJBQh9avY/SsPsw03VsNIfWghHPcabMeSuTIiw+TG61fSJPjeq21ovpf9AYQHy2
4DQp5O7FF5TSDuVh2EjZ1w4tdGbz24NYJC7BKkpZtFGHtIAL6eLerH7BPjWlcIh24w5Vy8PtbVzz
iffGFhHC9IY6iQoBn5Afi/CrWpwD5Mu1DYdYWxKE/fMzErYcSnOXcUjommZCc0515T76pA37yUJC
7UHSg1NDL+H2itZs/anCoyrDgNDykylJGbbEIJVRsrD7puep7Ss/06bbR8XG3q24IK4HWIA8U4Qx
fj4G75IIWfVH1Rwi3fW9qTr3CdohURJXf7+eOcoxNQJ0iVC3OLUV82FV68ekXVkL0qvT3E6qnFyH
BVLwon+00P9yewNXXAL0Mywtc0uYkv/iY2mTGutAXw234PRB15JqjlFq9wn9dkcbxdN/sAaS7Q/H
K8W8hQM2cQ+/Z421sdHgUOp82pU7lAyG1hnkyfxHBxexJdIxr2CRYsx8kqgpwZrEQVvE9bYNlVGd
uKWEkglmxZlSW8jOUWY+5V70ofK3mr0r8VAmioDzZU4LssbFGkuU2K201hTXk/qdnn9Pg8GZhi20
8up3e2dl8d0ypZnKMiduyNNJ6SQ7a31GxzvYPzbuka3lLLYvEodYixjDcSV1ag+plH/X+4Rul1du
yZOtPMIBePCp4BMgxkvicueUPsjbyFfh1h2O6uQKY/ix9Lv7jFpJ0jxZiiOPuV3G2akyOwg4Pyjo
NfoOglVTmjhaWSobj755bVeuw8wKY30zBepy9jCT00r0Ck8BgPnYWN7vMZGd8CnQj5PnFjVF77j3
/8MJASMwd4xgdYHk7DLMwCHBgFFaUIdTZNsQs0MXv6TjrwBGk9tHceW7UsCBeWqm0aTYMse7d/EM
EVhDbARKOaPwZAoubYNO33j9r/johYn5J7wzEU1jEdVKw+t/msKjmelnqn/dzovgEyDa5BsrWonQ
M3x1BuzAMs4tfmnO73pIUkyPeycP/XuLGrutZN4WGc7avskStXsDzhfiyeI8mAi/hE0Xa67fRGTz
EZ1nOCI2ifVXLjb6HWTVMwRhlpm5XEytk8SPXUahW91HDNEnGaQeQk5H700cquNtX1jx8xm7z0w0
2CA6W4udS0HLJmpCmdmzuiOTQ07f7Zrqn2x8q5PgICK0Hn/6Dxb/8MDPWhYwC14ur7B6v1NzLI6+
/KYEQXzXpspbXTWGw4gEd1ASBuduFATmQSGSvW18zS+hLqHIzwYjMrMwXpK8eOL/kPalPXLqXLe/
CAnM/BVq7k53F510kv6CMmJjMw8Gfv276Hvv+1S5UKE8V0dnkCKdXTb29h7WXktrcceg+pqR96Gj
gYibkPvn+4YWPyIGfyC7hbQMo9nXq3Qw+eVYEyp5Wiu2rf6nNX+4ddR2ciflyoYu4BIc3GOU73Fk
AM90lMvWem4qDI5Sm9ePu1RWXxKngZ7anyLPQtSuwkYb9k0Sv6DpvnLvlrYT7XT0eiFGjrlaZWKx
A4gyKfwJdERODsVsCDoSGYd26z97Bvt7f0dvhVghu3RpTPl2LYQlMXQP7iMHZJcMQiiOrm8zW5SP
bm/4vwwgOA/MZM6Lz/tTn03lJ63p+PsIcbUdNbypC2KErknYcLKGZFvcB/RjCZrEwJWqZzql0pCD
JyDIUhW/xvadJB3oArL3LF5tyc6rVB4m1CwAhwL/MhQV1dm1NK6q/+NZixHqBtNGMzZx7h7aFoSQ
RkDzKgC38J92yHbE+HH/Cyz5P3g/HZB3Byh+VROm9aZmBPDGPXvFU0LBBU5O/026Z4JVCDg99CtR
AlcCAWGLFhVV1Lfi7KEAIrFbG85evC3wOhiTgzIQ4APzt7x4mkYjz7yhh3iOriV7AI6PwodwiaeF
HAzwVRLWg35ktQxTUF7e37+lU4IBMMTc4EfDp1McO4pqyDDn21LEWwxdbIzGDVrrBH6GFS83O231
jFwY+tiCiyX6otd4D9q2s0NBldCHhv2oGaicaKDDg3Cyb65Ug5YOBkARQGuBC3zGl15vaWfWo2eU
vnMuSzvQ/QJjsHHA6/+icAfesP81o45/G+1kynSCGVq73nPWGPIwyOEX6IpWHsWlcAIE2hgERDgP
AITiaTTQxlSoErrn1k2CrE1DWYvdv58FDJ4CgI5UGTQ25HrLxsnERO2U4C5pAFDKJgReJiMgr8i1
f/fROG7oXmBODR9HRa2N5UA1hHvO2dXfJAKjqX6IjWDK1/SAFl68KzvKIYjbYeqyFCsS9dH1Ig/U
TZ2bbVxyHt1upVyzcOD+YwszRcq748sOIkDzgdNbMyDDQfMgC24d/vkTgc5jBqchocOYhbKgaaS9
D9qLD0cBaiEzB506nerQqIGWrom7Rm28cOqAZzJw3ND/xBCEEor5reHFHkGGXLW/CsMBDvT1/oIW
d+3CgLKgNJkmPbZggBnfuXhqTIpH6njfxoKPwyLQ5EddATSzalWfgwC7KcfcPdvt0bD/ltMjxBUa
7q94uPmnKh7uyozixK3eNLS6w1KEw+KtXRd872co3uaFwcKmGX90RWcfK6fwX6koV9zdQkMQWBoM
IKJgiFXeyNGbfkfjKR+8s502IenHQ94H1vQFqUHgmfWB0leS/ejsqAfh6f3tXcAMX5tWXBOptGpi
LkybsGmY7amup71B+QbzYfJXbokwiYdtYlqH3IdWTyxWKnzLa4fmFzqDIKIBn8q145I81UnVcw+A
9mLXDclpFPSEbHXbojVqxQ/EoQ/pPGuVekVU8G/31790R/DIIPZBzXQebb62XgmLQxZx9M6kh2aw
EISHTNfXgqyF9xM9G3/WiAHnN4C311YwJiCKrALmeCYiGOrvaSF2EowZKcie2E52f+8vaimyRQUY
jIqIrTAooGZ8dupwbYh1YJwBhB1eubcpCugIHgB+P4BiddM69WbyPmv98KWsghqaaL2/VgFfct/A
dQD/g6TMx1N+vWZuQxM2GVHk1KSzlX5/SBBdd8m2dJxjsjZAveQlAKhEAgaLaDQrnsjtKoc3Eh11
MZTQes/R0RGNaR8zUjo74mVrb9OS50O+B4gHqoDzYOX14sZRSzRoACNP8YF10O3SDFAVhfpcSlba
FYsrg0QssqEZ9WArL5PXC4jC9ljZ2LeHtnEBCJeFEVTJI2XOygO1gJTH8bwwptxFuwWwqUGoeR4M
ZqeBHIVzKO3C4wGAI8Vm0qce/CdWszETVmyNIdvaJC0Cs4VYbVzoQT4BwypN8CzI2DVevKastoOo
zBPC/PygjWkKWb9mJQpeusLz1qA3pINCTGWao2h56XXmAE1RjF90kxyxWysOetkEIh4f5B7z8M31
5+a0ykd0S50zE86f0qjeR31co/ZYui9zHxlY65kvU50mIglvhra1sfe2DNEu36P9/zB4cZgY9b4l
dKXvv3SuUBWcswe0IKB3fL0k8GFlrAATzHnKpPHJNgXaHaMv9xah408xDP35vk9atAeOt1kPGm+c
r7gDvxsbp/cRNVLTCexx2rGmCJriU+Pnu/uWlj4W7gtG+7AwxFrKIc408D0BAov4tHfZDjibPnSc
ao2WfHE9iLbNGTGO+XDFA5SNPRZOOcc+udxzUhzbnoRTifRI+Csh0OKCLkwpcZxnM2YMDho5YBnt
Nwy0OYGXOWs8KUsuDVEiEiIbaDlbzfHI3LBOKAOEJga9kOZAE4S6U7/z/HgtV1kzpXwhoEF69KXm
aLtw9jJzvKBj0JQRw7QSoC7l5hjex0QkugDgC1Ap1eOyHbhjpciK8pe0/6u5ACyLvRh2zOUBFFu3
PntJ1oAoi0cDFVB0LBG3QhBauVqGX6V+CqN2WZyybh42Kl4saj3YThP9F2cdz/xMsjtr4ihHg1ax
HHsBOJJuiSeToqmiFyuPwtJqkLYiKgVWDROfytPaisSp/Wxwz33VHqVf79I4eSup/ghhup/3V7Pk
Ai9MOcrGCenxavJgilvNyXb+MPMr6aqdj+mTNFuxtbQs0GuBcxqJH4ZY5z+/KGlgYtcojQxegnTZ
I2MnkmA+bahCDYiQ+6tauL4ohc9zJQj/AD5RTnvvoks5moCvD3Ue2R3TH+k4/vtwEHIHFPdBmoM4
GtDF6+UATWuOZk3989CwfT75eKzB/xqOWhEOvPuTmbFYORdLy8IQAA6GieKhpb5XOaBDVTcU/tl2
xJ+KZSzMBs0P7+/dgqfAOCOeRHSv8Cx+BLoXXykz8CZ6rPPPBnDygZ6SJGgc9rm07P19QwtHD/BY
H9wvgDyD71A5erFPq4matT9rKjf5ya+1nQNjooDAsPn1vq3FRfmoPc8E7/incvQQUJajX4/+Oeki
gFxy4xPvVgKWhdM9h///a2Je7sW+8ZQyjPX32DffClH13UGnGEQS+YbJNb66pZ1DKD9H3yjXIUC8
NkUGllWywmp692efmqfiSy3qYCp/IMRZuUlLq0KfGv0lENSj5ql8JAllbxCw6v7ZZY9180Cqx+Gr
o/++/3Xmm6JUAsB7BpZ4uADAJ9RCGoY1tcbDAMNZyveGvRnWl8zfyAZKI8kzsTjYiFa+1eIGXhhU
IqPelraXkMkHbAKanY7Y6sY3Pr1gZKivmpVLu3T0QBeGuA84u1uiqaLXjdGObf/sWOdGfu6LF1mt
zcUvfSVEX/PJ1oE8V2XsJwe0uhk45M49kSG4huwCqqLWX0J+3P9QS2vBWPWM9PSR+anEbjkTTWs0
hn+Oacs3QFyVoNDUs085yff3LS2uCOPpiCZBzoKZyOsjnrQoPU9WjHNnvumWERQsynwEsisHYWF+
GmBwNEJQ6iLoOd94u6yFPK6ux+AnttMdlt4cPaNtwtoCaV1b0fzREOlXkOnVWxQZplC6UjvlhZvv
u8zQntPR6DfWRKd9Rk19a/Yc6AITRDwE+p5BaxvO9v6+zNGFelXmpifGMjEJa6uAn8pyx6HFMMUZ
8yif4jp5ybXHPH4Vfb+3UbMf/e/37S2Fcx9d1v9rUCV40DUsxLDj+Ext8tuPDTeY+SlrpJTozwaM
G4jpYnB68KC21hKmpeMGbMPcjkC96Oa4eZPgIzc9/8zkD7A5BVr70yvXksClkwaewhnDjOgRzb/r
k+ZK4ZmsTeNzNrpiJvfne4Ob31vo9AYouZcrDnXB9YBhdGatBLMwWLvmn3PxTBgS1BEtxVW17Yiw
v1UHDVQWORRcQ+nKWVlwqwhT514mzgkYHxXf7ZcTAGel0M4YeN9YRbqn2Rga/ePYY1YkDS0OXc5i
7cFY+GaIWLFE9OYw5K66iKrWQNw/Wto5lWTfA1Mc52Tn85Wl3VqZESKodOFF+hDgvN7FxKjsYSjx
0YjfQHvGCky/D4i1Ugi6jbeurShhZGnFho9udHx2chnGVrGha0PJt4dvtoAmEljYcavVkDjWZzSK
zGOIx2GS+xtIQDda+ynrX+7f4uXt+o+Z+VBeHLpO6llssgJnPNfqB+Zb08mI80ORY7T5vqXb442K
MtotSP/AO44Tfm0pYw0eu574M2Y+i71Q13cu+vVpkwbcXHlZF+rYLigrYQuTNJg/UJm7anNoM6Ms
8X3aXdY962Mf2tbjKLNQEzuHvwjyOZHaTvjFSv1r4dmYLc8slh80FypKEKFk2ZQ2vlvR/DTSL7UZ
5O4UlNmudPbEjCa6ayrgN5j3HL/k9U7XtpqLgetnnfJvVux9rrO18YHby45fhM3QQWOM7VdHa2nc
2yZDyRAo+/e8HwLmhH1xgssevpCOhsnKd164GmjefIjqAcCLO3j9nVGrqFtEc/E5EXAldQ8CXjB2
rOmmLpzbOSQEhwgmWUDgPf/5xbmVmp5MUjbYZqghx3yL8AOiyG/3j+zCzgEXDI+MOMIGMGJe6oWR
wmVcahrc5FQNO78JRf9GAZvCe1OOm3H8lbm/7xtceFMhuIRymYsOFBiq1BKJYUqrzdtaOyNPHept
pRmzEiywy5C0ntrhJ6TtUxIAgJt91lDn7sIKeCrIMzWt/+8Ny/kAg6ttruRD0UhZvN30FRSnbe1s
ZDaacFX1Y4CW+kpKuTA5DCuzq0augv7ITRYx9oM/FiYW7ImAkOxoufkGc6qBOXqh3+5Evm3aT57J
n4Eh3XUaAPRye3/Tl44SGCUBdQXwHmyJykLLeuR27LvaWSu/Nd6LOeagRvznoBXpJQZDHFRAob+i
5mWT7Aw5GVkSpQm4w50NLz/5Uxp2fCUoW1rLpR3FybrQkG1aRyQRTYEIGatTNU8flCvudcGVX61G
eTTYVDWJ7XCsJp1QnDzNrA22E+SQ4uvXdm7xhLgzAzbcOKpq6hRoNWCSAkrdSTQV34W5FdYmNbwD
FPpebOtIS7FJ6xdbVMFwBuHCsRuqNWDKwktsg3UUwSZqHtDmUBya1GxSxJOVRHP6rplgVTOfXEH3
qwM3S+4G0lyAXwEkPYcw1+7Gz3LPpaymUfsyslPD/gz1Q1tC/y35ASqCWGdr3d45zLtOGcCu+x+D
ahiYT3Zt1XpLo9xxIL37p9LSbT4vMIZUrf5YGJBeYlEp0mYl1L3NVWAYxR1I2iDzRXx9vdK5Xu92
Ewzzutxxz8Z7+FWi/TBaqAV/8qAddP+KL33CS3tKzli0GRyk29DI74ygGc8TjwNIyo6rYM2lm4G3
D6kp3Df+Q1lYZRNzaHJJI8IP9vi1bB6o80t6RVC7j8AQIOYpkk+kmcepjOl9yF8bDaRc/Z5VKw5n
yRFc/hBlxS6jOkCqhEZ1/yCS94a80WHl+CybgFrWLM/lEjL/+cXrKPx0mCgxaVTinLQxCXVeBG2/
VrFdOiuoC4O+AnkKBkyUlQwdMVPfAQdPSzdG8T6U1ZuRHdKoddsf3Pv87wfl0phy16EIVXPZehRx
mod4wnrgxguGv0mzxri6dCIvDSmPTpUZ6Fg3Lo0Y45ty/GOA785qDOSVayzu6v4B+413Z4ZbIh/2
8bmuP5Pb4jabMejMq3zrp/quMTZltQMOZUOnrR+vPA03kbdqTnkbOsNKAXDn8mzBU6PoTfKNQX9O
7q/EiYhjbLzx98h2NlvpoKoXD71mzM0jHvyYEoBi7/UqSWkz245N/TzV1U5oVhpYnozqQcvCouHH
lul/75+UJYMIq5FCzx0LILSvDWZGXfcOzwxAofygykE6qb+5LQ9im4U9S1Yc2JI1RNWoQcwEsHjh
r60RWbjgIyiN88BZHtqN+zPO9V1ce9+6foT4irUW/alvkYtrPY+QgDwcyTrK19cGof9VNCUwredJ
5yF4xB9zc3rTteKEKd0QMiwvZhVv22pNA2j+TJcvkmJWbTqNzE2ckcMsqpl/fcpDX2/e7n+4NROK
i04xbYp8gsZnyckpE+0OrYbtfROqZ5zbZkAWojCIa4QpPOVr1WVCy85lSeQn2W5yffDnGgdWf71v
5fYTXVuZz8yF/wW1POtjgZhSH8DsDs3A3PTDzHgVgh8pks/W/4QWwOt9o2tLm73NhVHBspj0LYya
HaZJEiCIClCYGyu3ed6g62OApc1MnYAPARLhKvWpkVtTOdiwYuVNYNbgOm5kKLuTSNfa+YvrAXM9
uPxQ4gNi93o90s67oSnzJLJBVZj7mHWuNqsv5U1ahwOBKs7cr8WFQslSsVJppe5Zg5lEcnCBYEy0
oHExkCNeml3O6cccEDccscEc5fn+97o97bCM44WAEgUJcF9drw80qlaTdz52kpIMYQcUI4bUcnf3
rSzsIhJFxHOIAjCRqZb2nNxKQHUcI74i+RFzhUFrJEfurBB4LZyKKyvKtUo0SjhFczAyPA8iul9K
50TbcqdVK+NtNynH/LlQGUXKgewfmf+83ItDPphlaloZQg4z/sG7bOeBW8TOz+Xwt6qfsua9041g
tI9yAAK23zfZvw4Lf9hH+Q/YHGwqJgqu7QO3CGhTkjO8X8aG2myTD1/GV4Ah1+Lipe82gy1nGCR4
HlT6bZJkXuNTxPhpPO3z3v2k99rBtV7un46l74aBDA+VX7SoUYG6Xs4ANIgn6MAiw2aYdnZBKfzc
6EC0lSvFt0VDno60AhN2GFxSnBPkWmq380YW2d6+Ec5x0LdUL0N3iFfKFku3CgKnKGSCAmTm6lFW
lFQJz3udRbFJ3+Mk44Ghgzzx/rbdhFIzBbv90d3A7uEUKi8VBvdyLc9LHmXdl2w8gyhtMxntUVg7
jxc7r07CCeSTSC7W8NcfJY9r/zsj6/AXFHg/bvT1+kg36l5immk0i7jbYI2bvL3uYOrsedCmQ+Wy
vVuGHXuw3Gant9WmFt/q1Fpb/+3nBD5/zrvRgPs4Ode/IrdkqaVuIqIkA4D06BdHHkdD1z2ynh9A
w8nzEJynLi/3Ht37+fDs00MBfls4hZXvfXtPZlkeECxCRwOnWOVfrS2GmfB+zKJR/DLL336/reSK
01EjPHxsTJXPgBFAeyDqpPgcSoVdkLrIoti2A616KAMDEnf2pxTVxvvnamkxoLxC1x4S8+ihKjnO
mMZt1skqi2QHWr744BQgQ7PWKOsWPt68EoSqaNQC8KU8PPXU1iBKNrKIQj7aQpGWiJ96XL1k4+/7
y1l4XEH8iw2bs24kiGoxwWWlnowxySIw4IcMKjfdtzbH+C4/FV0TGmMaOhYCpHgNa3HDJzl/skvD
SmY6JY43aikMO2VEZRX0xRdmncrB2ousDHmvbUr8i4fgWTbhurvxL8Iyp9m3fnR/C9QU7+OHoFg8
Uy4B+2EqXxRUBwC2TU4WVX0XJGkSJPJzIY8OLq/lglYvWzlBi/Y+YlvgOgHZUhbuUuG5SPhxHYzx
i1W2Vh2IMq/DrBqcozSNFMOKudilhdUf7q906ZYg4fJnZgs80irEThS9NmA+G2Q0VndyBKJcd+Pp
G+ZZXwdtWDG25AbBMOHjKZnLOeAwuHZAlbDrqobmEG5KhuceHednKy3ZpivjTarJMsxa1u7szIJc
l0+1feG54jGuZH00ioweknbkG2/IxQo0YWn70WGayYrxqELh5/pnSUxp5GNV5lHt549WbH/JHHE0
RXwcy/ipyp/rVFvrqi6edRcDIRiqRmqDttq1Tdto6NAxJ49c42n4RuW+N+F9h2qP7lWV7PuKBkX/
4rgnYjTB3B/nb+JUrvHczO+q8i6hFwFA9qzgAZyDctALEKV7SZwXUZ0A5D+Zlbc1+nT8L7w9VGOc
WWwKsosfUzoX4Z9pQ0Z80mGF4oll5Dd0cayVT/hxdJSVoGQxy6bOeD0gta73s5EtkSgs5NGk+wHq
2Zb2DfIq8pe190aIO5QbKz4QqgeQ2q2dkxA/wIshH2JQmmV/x+Jb/oRJz2nYynYvkVHYZNfpwb82
7OFWsAEQFQEID8NAlnLNW61L88HAoI+TjvuxbX6XFnimaL1W4bsZe/ow9MHZhv8CS4hyoKfM7ozc
6nMklRb0hUtvw1I9BApw29kn/WfJ3ko04Eo75PFGW+2PLrxUaLdhMAd8ILP1+c8vPje0sCeZU1Rk
dXAUeE+TfNKME2c/7nuuhVcXoGdE8z6qcbMI0rUV5vh8BCQIlzbWEMjzoK34JqVrEf1HOU85WCiS
zkkmZk8x46QEjXrux5pGcVGT6dCUNNCS5x5V58YHWznfyvRTXe7TSSJDK0Lfi3K2a5IfoL6ADngW
MO+UfmHsORl27RAaZRcIf9jn3iPUH0+aXAnXF24zIn/UJTFxjvBK5ZNirXQ5nG4eiQI8BraHKY6u
5MNKGLn0eQEEwUQ9lHQxYjH/iovPW/rDNPSOlUeV/JFAWJ6Bpa+YwN/59/4Hvi3HANIyUzsBlw2i
F3V0X4dil8dbUUSV++oDIsaav5DVCkegUPyfUpxl7Kw8wwuP4ZVFxSenQytSiqJ75IFDpMo3VZpv
Sv6XVNmm19Yk3RYvKXgJAFYEjhAIJeUAG9TMzMmSRTSOYVpIfKq3wn3xmwZ6V22YMOeNd8e6t5CT
W+eKreT+S8kQ3vuZlwDeH1hQ1UcIwG1QZkCkVZQBKPIDndFPsdfvKld7keX4nhdQOOr6z9nQBPHU
TCuPwtJhxa1C/RUdQAQgisOmI4t7OooyyvVY2zVtlX8dG01fSZUXrMwsZGC8RbKBp065vb5DRSoq
XkZD1bhb6U3DMUtrYyWwWTiqyPoR2iBz9RDCKXvZaE7lu71VRp31TSRPLNf2sW4cDGZAcdQNXYne
cf+PiCn4ViBxAGkCXhhPnqNcw7oqnLoziirKeOuBeLkww7631qimFq4EDOB0YOgexagPIY2Lyy4m
miea1lQRZq0/62LLkv7gJjJkzp+sWnFfCx79ypbybpRW6lUFst/IHtH4mqwH2own25crJ//2Y+HQ
6ygJAXoPBI+Km7IhNMiaKq8j3dp13WAeLFJZu3pIT2laPhFWv7etTnauR9eGTW7jTFgG0dkcCAEJ
q4IWBC7CCNmGOhqzU5EigfGfUOnQUr4x/UiP16afFxaK/xuwK8i00eNQh7hqtK8MX+RtZMjqAfiX
Z6955+yBpah1ON57wbbmauhxe9/8D/EphLTI5TA4cf04yFqSym3SFssp7d0o01mUGvis+0/D7RPk
Y6ZvVt3BuB0QJspJ6Z06F4Zwuqh2f/m+FmBAIxT8LSdrqf3SFgLqDR7+mRQPj+r1cnzJK+aWdhel
prHRGaQ8UF4+9Y0IT1AY+8tLyMJZzf7+6hbKpWCUho4XkLjIv/H3tdVC5k7DedtGdmY+F60PxJJ5
9PskQF+govbjxFjAefqt43TjxGzTp0+paFY850IZYP4Vs2Tw3AVEcnD9K7JJsDTuijYCXe3GGbZ4
yYJObJvxu2U+GZoeFEUfVkDTrqz+1g1c252/yYXLgUpiJSVkhqLur/Q2nhVwLSoxoD9t7Cf65m5H
uh3QuDADPw/dtTxi4Vm8sq5yymfJZONVhHWd6T/q/reU+ySxgsFotnCzY3MAcQbm3TcWXsX7C791
tXMjAwJAgKgiH1RZkQaAZdy0r2E5/23bRyKPvESzqwumptneN/VRX7sOaq9tKZkI6KY4R4iOEzbz
L+zL+Lm13nKJyUgwE4Oub6y0oPz53ZTPeZOgIPCY+b/Qn6rldlg5ZmurVjJQa0TLt0n6NiK0P0Ks
CwI6e2H/yIj3OFpsxdhCMD+vG7VY+Cbsp5olghnXBaFR1kalI8hvz5T6CeUWfwymQq//dlMn65CN
cTttOeZFu8CLU9048rrOi53Vy247xWlWvlQteiRJZls/mzwtRcAG4b4WWU5KzHpyaW8nh7Czldak
2YA3lGt7QxdltqeF3enHoXFS88HTcvrMTJmv0Xguug9UMlBKA701ahqK02IA60KMc2qj9huk6Kwg
OZNtxh+G4dekH9KqC9xjXW24sRLQLThlVD8JAAOABwOvq56pUqa8oyPuLetEWDpxHHQkzw6DG/df
3SxOopVDrMMR3BziC4Pq0eF5UfsgDojSoQoyVh0IEBIuOXK32LSomWXDW2ZNobY2V7DwxqF+Dtwv
/on6oErHgGsivNIgbcQyYoY84TKw+2lNXmnJDQK0Cv8LfkvkP8ojoNlt3equ6KIqe2jZ95j8If8s
4AMYINL0/9hQXLwbJ66egN89cuxveh9V4tTXW7ktqkeJycrmARCF5osTdA+k+VRXPxIm9ivfcD6L
6je8/AWKs8+JnJJO8g5R7Ikm3ae6gcBd/YdyjMBt2wfPbB9q2X1u+Ron0tJHRIUCx3WeIwTzwfUr
U9KG+FpddZE2efprkdpFAHBu/OX++hatIOVGHXlWM/aV5WHqPIFEc91Ftl3oR0Hq6mhjcGwFOEbm
k67uIqY6MZANhh0oJyuLoWbfdiUjXSQZpqpsNnAwpg3duyUdupnKtHssa216xlCKG1LTyB9MJ0bh
wvAgaMdcqMlOSbtBEq4/YXwuRUsx845iyKFiSye5azSMWlkkrt4q7ounQp+6g0zYGqz+NuAAlneG
pKIYjVbtDWHoiFjdapjXR5lW0t9mJWiYy9p4KWRiPE4NlI1BKyUwfglCWcy4l1N7MsCk9uv+J7u5
d/gVyAtQRwRxHxj1lNiyM92+GVMhI4ubR5ZBspUmx7ZdIyS4ORmzGZwLFJVMiCmpvUiNjsC0kE7i
6tniW+K1zhCWhQSc+f5ybrzyhx3UQ8EROFdTFCdpajlP5FjLqAK77UaY2d+8BxuOJUZQ6bNic9/a
4uaBN+b/WZtXfRG7kdSz8wQBROT4eRz6jtC2kwCvZo3MfvffmELXYp5XQ01ZeeVyXtVDXDUyQgU7
qEh8Elm/cdm00kZc/k7/MaO8ahVQGKkJaoqIevZnTC/GJ9L7dCUlXdw2DGCCRI/MPllxE0zvZMlo
j21L631uDFunqk/SM7b3t2zxLPzHjIqa6XyLez2GoKKW/Gn7k/THsE9fKzKs2FlZjql8GpdPpa3Z
+DQeZt5clN/Tpgucdk2RbPZqV14PhQ/cIdTPALfAQI7yQpY+J4zHg4z0tKLfCzcGmxet4z6QOiQt
LcBpNzEj4wb6B2vwwYUVgpECzSKMAgNPojpcUYI31s3EEHVaE3oCiZFTbyF7HNz/YEsrBHkYPIU+
z4WrMCBqMOyaUQyovmxLKyLNGDAxGGFNsbTOA6I2+1dwPpDy0KmGnwBmD71YtUVHygY0PWQagBEw
s6CquyJw9fQPowVg7EM7Hu6vcOFIXplTXi6vNs0+deQQSSl3vjs1QYtJ1KCMs2Fjx97KQ7lwmcEl
ggMDXADm2G7wLC2pc5PqQ5SL7GDp/R7dmH9F2s37d2FCucpWRyQoWcgQOeKr1chNo33i1o84XuPw
XjyB/7Hz8ZheeNq87gBgJeYQcfEVHM1bg0N5zR//3THBvyKygGgEkAAqU7jfpZ7btC4OILiuzfa3
0XyJp5U4fmkllzaUHSs7Osi80IZoaMaQVjzsapQy47f7B212BqqzAFfkB+4FVW/VWeRaCRRsTccI
yZ3+SlsQZiMkSw9VaWRbrWbkyYlHuVKjXbq/mMxF3RQ9KkDC5qVffKTKb7sOo1oDGp+WIzfoJGW4
s7Qax93ErPqX7TLra1EM5U5SLW6O95e8FFABTAD0FjDEUHSw58t3aV6bJi3TsLMShU1vOmjmoy1Q
t+mPfT8FkqRRZx98Gd43u7TT6Geg2v5RDFfrRo4NOoFUpmNkdZGlQcUZg7bdu3ROkn6+b2nJeaDe
7mCSYdaHVQcmGEdbg/p0iFwfsaIX17u44E7gFpkemrG11r5d+pruPK/kI0ydC3PX2+lmfJS5Zo7R
mJhN5DdyYIGd1k6/8+k4Qfar9swhGJMRrNKxUyRrHZOljcWLA9IO4OPxVZVn1RITN/KeTNFU1o+y
Yhsv8w+Yy/0jtOE7/Oiai7mxh0TessHoC1Yf9BfU7e11C5M0QMBEFJqEI/QCwWwV1v1Pjf7K8x//
+ClnWyg1Qo8ArQYExdd7a5gTwEaah0yUyV0OnAMdIAbSJ0dCVo7n7a2AKXROIEsAWU6gPpRLWXDZ
u41Z95HjdFtHfsJx3VvxsOvi38Itg6RDEYeyz52zRi08r+HKBVmoxc81AwBNUE++wVVleO24xBSF
KJNwYD89esJUUSjwhn/vY3vf/XO8h2EwPBEYSAP6AgQYSuwvQNQ1FTnTo9p4LEFsHdPyTIZ0V4i1
qfebm/hhCVTkYMuA9JS6NA9TdjUvUh08C1/Br1aN+zQhQbkaEC1sIfhjASsnyNjRvVSuQGKwYYAS
rY45N/epJO3WyVIU4oLKrYMW/IvlkP4sspWoYWlxl0aVFMBIgBjGxKQeJQ2w5vSoJ79x/0fz5z9f
AQxFogM2k1UgjVdCoTRvaQemIT2iv3W9C0j65pAqHM2VV+HGi8GBAYUD5S6IgCKAVh6FEozD0uCN
EZWUfiejFbTFJrOMJ4v2j5yEHV3jUbktqaODj7EeiN8hF0UcoSws6Y1ENwfLinAbd1M7hmZh7z3h
hzkRQaoR8EAOod6Vr5WOKiX7dX9bb5FWoPKeNSCxqzM9o5pcQf9RK2xn8qK26fYtfcrBfpzXgG9k
20J/9dnfcvieTud8X5mHlPGt47xrL96/qqHguUDjz4N/w0gOfotyF/0xh8SKcOJIaDWIpJ1ce5Co
Q2AvjLWy3q3fnmejsd+YjkbE81EEv3j2mTfOzTFCXzMdbB2PvvaMBtyYlGHMv6zs7fyrr10adhUn
CQcWD/BNEi4xQpC5Y8dezUbYpySpvknJjCc+gonEzrXsqy+IsRl1U4SN0KdjZTjPDbStTjxvUYTS
1vhkb2JJoFZRDQCgAjkh8IyKb7dLE+06A7+n956b/rPM5Za75m5l1TeF5xkbC8AkkHtA2oCE4/qx
KokRI/Lu2esA7thu+uxmr1BZB5XblpO/RVlvCekDaHPeN3uTvMxWocz1MRaC10s5QTpJ3IIIrI1X
ydYerbC1883/nwnFN1i2xguta9krmGWC2PzN6Jo68M3Z/IAV45FHhIimtCoUxaBi63ACCyk89wyI
2lAX5KxV60UQJnjPSLJSv7lx3opB5UQIQYEfS7BrUPwOMj85peRn7Xxzyv8h7bt65OaBZX8RAeXw
qjB5o2Ztr18Er9eWSIkSlcOvvyXj3uMZjc4Iny8MGAYMTIup2eyurmpXDC1tPdzrwIghz4brfbY8
FS3TRNF7GlB0bHqtERInRYThdpb0n/GUf8b019S0Uy4OOODCCuE5TA1pMBALGhKhg+h0Jflw67cn
Mwg1kbaeXNb8Ujd4lPSjEuIwSb+iXN4acf1ScfWBovyair36owM/ANg8HhNzrRZ6W8Oa2Z7duWmo
lgrIt2igme6YutTyxEZu3DL8KMhDAcGvZB+1Tq+j9L9yBhY2DEj20PE0AXlQPputY1Tq1JBbHG7J
RH9EMbzaWm87aSa/oENvDV24sGmAzgBuFU4E0L25MeD0SNJRrGSpppGL18Ur0dNs21rqyqgWzh2S
6xOSAanMqRflestknZXiQ7CW8pPeBIXmQ9yIlj4fV+wsDgiAAbQpoG6F+bu2k+pmrGaU0AAR3I7Y
bxBOYJa8kpW4iQIRzIJSHzEZsB+A0cz2fxM1ZdyUKQugKz+yE4X6O5FfmQy8eOL0ovbUteaLZYsT
dQueJnilzDZFxfQCrIOcBW1zsL+K9AVIYvQNa4Wv6Fvyed8LrxmbDS8rB1IztMwFLLZ9ESKOjizX
7D2TBNxGk5yFIG1N4X7psGNO/45w5idbvWRNyjDCKAQUUTsXktOjkV4FW7fa+0n4K+o2JV69+lqf
zi0O8s9q/rU8u3RSI1WlfsBqyj8harhvAd4mb0U0BKw+tX0EV2q6Vhu7NntsqnYlGp7m8iqAmRmf
zs2FK9XStpB4ibkGj1rmp6IdfZqjsf/+it6+OSczU64YHXsoKs0jhpILCNGzjAUgOdQMRzG3ab6n
CvTI/RIK1OOxW3Hei3vowuBsOUVc6zwhMFiGDxMqUA86hPoyHtXg0sjPjNHN/SEuuU2AzQCSBuEq
+oZmBonc5mAJwP7pxGPfbeTsd/q9zFeMTD9ys1oXRmZbpVAjNkR5xYKwUPimGY2PWCllIDYAALg/
nKULCCs2yUIhXTBh2a83RoaWkKrAoQhqFERl8zBswr16aqo33ThE7GdR7oZzmUC3o5fc+6b/VK5u
R/nX9GyUZqXomSpqFlj9U5j+qoyjWrtVgW6gyBmkY6V4ZfHTODc/WONq1ZdIi53wZyoGpypedPur
Zm2YWBPBXF7ev980Oyecg0kVYhBwD4yEnl4kIONGVc4jthaQcY1BanUKZtcIcjTg7zdzuMAq3pRa
Bz+ftsDOf0R6+1zXFO4Q3UquEIf+d8zkfWftennDkh2UV0UO7P0I9/yiqvsmjb37y7PoMf5ujHkD
uI5suG7k06fpJbqWh5J6lYYS530rtwityWOAHmnKF0387tMBv3BMJG5IHdUozxncl+zHcEi3eXvO
1dIZlE1hv6V7Vr5BCOsoPq3qODTg6NiD7kR+v/8dyyvx9zvmngtdFn0jaThyYOTIR1ffNBkUZx9S
Y8CpeOLGo8G8WlSOonsQeHD6HNpcbeRr5impXki4a8gPtMtpryufdZPFuJ6eeTzD2lGoqYHpadv4
HYqFWbUb4l1aPCFIrNL8RWsKdzTEoRS7xP6psHeoHVH5FYmpQQUnU6M5cbgTwyYrvFSnQGY8RBys
4qV5VDsntQaf07X036LzupjJWQyRqgNg1paCgmsYjZuhsnpHK8LSrc1uTVbqhjQRpYbJaU3lSbgv
SP9c756Ul6gbmnAhmRo5LOcu5dEeCB/V9oS0q+MR+ZazOm6M2h2t1gn5eYim/liNuxUiG7N2eLSy
kxbvwMtvmrkQ4FN0IuoCUZtFttX4roFKhjLq5WTcqPXPJLUc0X5H6mtzf68suvJLwzNn0qnKqBU1
tnAcHfMsUHPmqPTJLCDo8pTTDZLa4aETnjBPdK2vfSnsvjQ9O8WiK1STjTAtJPIVS0FYdOICwpPf
LGWtvX3JMV3Y+jP/Fx7DEKXNavwJSijoaBJ1+rUdvHQJXFqYPSI0jaFrscEKcmXYpYOy56DwHkEi
L5nxSi/A8m4B0Qa4l6fOwXnP4DiadVm0HQsqcD2n4CrxWlMchR8qpZM0OzJ+G4w1Iavb/tTp2FwY
nR1RYqAMUaEgHSgtdwYBadZdqbjlGQKtwyGPqIM3BjBTRf5iki8VX9moSw7i0vq0wBcLmPVVaipV
P0U3Vr6N8Frz7F6DZ4fm0Nr1Mr2f5zHGpa1ZeBOjuzjL4+k+z4/G6HLpQZbQisjBFeeQ/tR21I3K
JzQKSCuB1bTj7xmeeSa5N/sxGWA4Nne9+rvAE8p2eyepwy01P83z/bO/dE1cDnPmcxJi66VA5B3Q
7LGE6hprOjdSv4etcONoRFzl3be3PDrg5fGWh+edqzW1PVEIupThd/d6sQd2rtVc0W157VmBWq5l
SRZPPF7aSL2ifRc5p+sNA1Ryw8vQYgF6pW1H7ejojDqeFPfH9KfH52bJLszM/KdC0VehU1xcLH2K
VUceN2bx1DQHHBdH651O/6WFG5X4RubkQ+yoEJVYE0i/TeJPJ/PiG2aOtBd2OuoM39BBxHirHmXZ
kaDY7Irqa/mpPgvPSB5T+WyJQ0UylDTWOvT/cKr875MAIpnruY7ilpK0kXF7SUheH6K3NnN0661B
QzrfFmKjJbs6eU26k/WSfwWDhk0ONAWZCNgSWoVtuUmdSnmmxXtnvTI+bP+/1ghwoevPy9KmKUIb
n8elbco2bfMY19um/hiTDagbSmszhi8kOdVSu5fI6LGxdaxiDQG+mEQAMRIaNrEpJ+aE669IFQja
SJFCA/uYMGTtlMHX6Cc3T1n9nZUNWhxlr7R8vX2/P/yli0kFIAt0zABl49K4tivqIeZFViEhqjM0
Vj9J/A2Eqi5Yh1a819KJuzQ0Owo0HWuAiwqkr/vOEbRzdevL/aEseaxLC7ONHraFbtYVhpLoULoF
7HnsTkn61LGPItvo7RoMddEcmC4gi4dHO1oYr2eOy1QjejfQoJYLFxQIXpikDq8GLzR15uYgHPFU
Vq5cdEvLhQZxqAVNJDzAMlwblSnPOqNDMpKloWu0Rwih19GLYa84/8UYQgOqEow3KAYhur62g8qU
1g4qchJG0kgI9UjvUYXmbyUtTwq4jV7AVDw4vCjskyqn9bOW6Gx/fzmn+Zu7jctPmKbi4k63K0sl
vGEsMGVPK2snbvZtNjiZdSTaP+xNIAxQjdOQrgc5+bWpRqr7TCrwMI2swjpwUeoOnsZk5YZbfJia
CMumhBaUZOYtNGbV5rgQEASaQ9BGh674gk2pjr+LXxkgFdqL3CQO/Rz1DfsIJa+zd6Hwuyfr4/68
Lh3Ey6+YHZN8kIG8rBBYR5FkbI0cupiZlK7hLxdzk8CJoJQKYAPoimdzOjZGG1YMIVka+6pJ3L5V
fJ0cSf4c4vmmW25hPUDJpv7spbVA6U9der51Lm3Ptk499p1Z2lMGoH/KoOEV1uTQ5HzPQTMvHVrJ
cEXC0KXxroiftE3dQd4kUJwgyOvv2+pj0NEXuNPlfZWDoL/xovAHEWyfyGynoV0y4mTP0CdA2+39
lflf5gxRNNA1wGTN58ww0qysB8RAHfej+iOXHsZR3xEw54TO+CVO9rQF8ZXYmF/uG57W4na+gOzU
0OY96UJf7/96tO1Kwl0bVLFWOSK10WOlxsV2IKqxuW9qcfdNigT/15RybcpIO6SjupEFPRB+Puix
xp2Q5RX3NW3he+OZPUZayFubdi3hMSLkHbpjysE1osSJozAIox9hZ/lmZPn3B7Z4g0Pw8X9GNo38
wl+1wLsrEsfiWSAcjELd1cG8YKp4hDTUi1TocgC9YIwndD9KbPDuW19aQUtDTzsCPdT/5tFzagDe
1nWIZ7W+b3wl17MNSWLiJcz4r4pyU4IEEQrYfsA0i5tvNk4CvHVu1/aUE+DgWG4OtPVAKelLreFH
2cs/jAvtP3DM6OhF+v96UpFZKoyBxUmghnHloIw6uLSrQHuUjWtPgsUpvDA184taNqCAyHkSFHVq
bBM8cvwkiehG4tawct8sOigU3/7fsObcssC0pipglmkQJ0KPNrVV1qkT2ZXZbErajsVDOModHw5E
R9LAlTpVE05HO3AVgrpf9xOUEqgv0Cmp7lQWJvKeC7PLQIuStrKnUBY1x0jN1MJtOpPwFzPKaflb
luICCRtD6bcDepVyR89KYzhanQJGlsjoq2JXSqIqQYYgQcICsvS55YYR8GL6yviXbkIEMYi1gdYC
vmnesFuMSYoTWKdBaX3KRnkAh70faqBF6xMpIPmvCrLeMUHSLR1PzZA9dNTXknPWhRAR/tWTINQ/
bVp93t9rCwGdihcvWgYATNFvCC8yu0vrXkQ80CaabXRpZ1K2MdLBt8UGyhyO6N7vG1zYcahoIZgD
bhPKUHM1lDyGrrzSUh7U4LJ1Y8v8FYv4hy7ztSO7ON+XlqYvufBNeheGUFGEpeHQJbsm3yJVGQ5v
ap57UP/OyUPmEzw4dD8E8c4XS/qqdzvWeky83R/x//IhQB+iWQJiv/ObhluZMAUveNCXD73iJ72b
Sr1vQ+z8TflWvhaFn71AjZChK1UanJS+ZooT91ANe73/IQvB5VRM/J/vmF1DpVmMrCA5D9DR7NiD
JxdHFD7G3o3WmCuWygATzGvqzZukEOf43DrV0GRo1Jj78LncG9ajaNzekyC80zjle9m6cvez/hL1
hwzteaqfN89F68hbs9yM37M1mNJSRgJf84eHd9IFnYvw8WxsU6XA1zSHPhXuGL635MgtpHEHsavJ
EYWgWH/XjKe+gVxRWzkpoQc9XuEcW0oso9UNhN5Ag6PlbV6EqMekJ7La8gA6ij/GDB2kVumYrZ/q
DmeeAhEPOdDIO/o/OtVc8T7TBTWLDiYCPdyUYJEDrHCWj5DitsyENvJAWAlKUdWRg/fs/vZaiuRw
EaMPCHcW2OHmRF56OlRQ7JGw6OPBEC54UitkBk+x4epfyjcbIgWmX+orqclbBwZcB67mCaeC3O88
k6FUhck0bSiDFGwbqpQ4drxB5rzBPuPUAUO7vzLKWzQf2IeQZlYnkhRQic3iRr3TLA7cZx1YdB+j
/tGAdPnUdZpj9sIjyR4N84O+gmCZYvfr1YNNMB9NL+CJkHsW21Ug8yjyPK8DjelHmQGHbsefZatu
WkX8vj++240CmiewPOERjGhV+ePMLrxm2HONWrqog6iSTiCfRPxBV0L+Wz90bWIWdFisy4QxFHVg
oi83rQTynbuiAImkjIrayqFbGc6cXzwbEqPRKWz1tfYapclGDdcQKWsmZhtCEgbL5WYaDgjU9Eh3
WPT1/prc7nEsPgJc9PThbzQAX99kcRXmRaunWBMxhI4iN14FRuwR7bh6mvus6H7bUrmCYl+zObss
UA7U0L3K64CHzFWNYj+gbzbjzzWA+k2LUqC2uz/IpWlECxDacyaNNOj1Xg+SqczMtAzTqI+D4Q8m
053SkL7dN7K09f4aQZvTtRG5w09GNQ6SXmk+GQPdbnEdBLx1mzWFtKUze2lqtmhdIlDcHXGQrOqn
APd7lW7eyCoz8rIVEyV/KEXgzM48g6wVcUUprIw98bjYUlndlCr7qJs1lsg1S9P6XTgG245Znyt1
HeSZnTmhEr1SMAOgxveFFPlKV+RtkDg16AIXiB5CiOfNsct6DaV6pg91MBSRl8WofMsfIy6Q+5th
4cKazGAZwLcwQSdmW67r9FHII8zE5UMEHURZKX1iZ3thUceMfcWMHuNQdfNI/aaL0e+j/j8Hw/iA
qR0NeHh0Gc7FCmnE0UeVSXWQJu+5jWGmpyheQ6AsTuaFkemkXyyc0YD5jccyRmmTTdzFx5R0z5ys
qllNbvv6kgJ1Hu5+tIpgHyLdd20njGzSmFqIDcJ/hXjLACzsohQrAUddMhDScicdf0FJBek/DmiZ
z1ruNzlSUjl70pPcVejgFvQsxnjFs/xx8ve+bDYDKHwVtClN+E+EnB4pvfC1BBbqdzj6/NHcdTIA
MZ75Zj7q7cb4tAIrrBxdC5qVXX3rfDBBqDkgIgZdF3LZ1xPU1FpmhX0LPG1iu7Hy3CvyMeUHcHPr
xmredfLP8zGD8gw0ImgLQU57NmZCiD5UmmgmIM5InYHvy+RHbvv696j4gYjYAaqC8F9o+FwZ5a0f
RzkTbY9/tMnB7DO/3UWPPi4TqOHY/K4bxzL5WDm1k+OcjWyi0cETEhlddAbMbqYSVNt5qrE2qKuu
NZyyjKyvg1Wa5a5NUA458cay6Rb/tj9kYjWqp3FrNB0jKcydQlCF9e5/0O35QpvFxPWK6BOo7DlN
gpSMUWKFcR8gWSFTD91SoE0aDEl4oLtd6wu69cIwBpUPsE6jwRpor9keIlyOlCLrA5Kme40PlStk
OI6e9YPTZ2vB4OLQIKeKLhIUYOArr62F/Zg3ViX6AKU56TAYofHYa5K6B4MNe/6HWUT3KOSOAEVC
tDszRQ0pAQcxBjagxRiY8HSn6Ll6VENAme+bWpxDdDxNulxTOD07h6VFQZcdKn3Aclo5kbKbElKA
5vV+ow+jf9/YAkhk6v/Fqx/1sgkQOZtDVGA6xIdiCKSe2M92ZFTQldYjdCCj8dMe3cgcRPKMzGMK
bqio3Ji8NssDLcz0QzQtQL9mHqa9k9eifksol9Y4h25nA9+H8gx6PkFZaM6xX6ocpSMUm4fAGPTa
aYliA+LWFX6smqMrwGW88mBbsIfED0jr8WCbGhhnEYs5RiYpVDIEBSDAR/TBDAcDVkAKXNGzpHWr
ajK3bhctOwbaGFGzRCfDHzaki/tP50xtElUbAHs4pfUxrbbyV2Z878ttD6ihpb32oEOoHWkvWOxK
onS6/qWMPwttrVVkIQFw/SWzwzsKQ49ErwKqHvlqczR+GOJBwXO5+ME2kM2UMt1Jt3bz9GNlC94+
Wa/tzjY8SL3IiHzcEDT2NwG1kGRXjRsebpCi/xr9XCPpWlpgALonlAkUOUGLdH2S1RaC57zKxoAm
CooOOR0AFAqfbFqETqvk5cp+WqhBIEDE9kXEAd1jyC9c26NVnQ64EsagURXPoL8S6hTncP8+yrum
tVyQ0Fqb+xM6rdP1DYTWUzTXqYh00DBpz+7WwZYrqnbSiFDYqDZMYmIzmPUaeGD6lXtWZvNYpHYM
tpp2DKwyd0s53OZi2zwkKuDbR8tmK++9pVMCdRUQseLthetsdqumdZoxWdhjYFsRf5QQGztpbRZ7
mVTqttLyoGUs3//DPF7YnK1cK5ddB58Em1LLUBsV/ZYXubX7FyuoPCCjAbDJDSQZ8SW0Kily7IpW
P6TW+K1DiXbFyNKmnzgPbDxeEfPMvVqfQDGhkZDIV+o+eohkc6OE6mtqWpk3UAjl3h/S7b2MDYjO
dnA/TQX8+Z2C/BPJQ8GlYAQ5qNNZTf0T05w9Qk2tWLu/lpyHgVTQxLIAYoc5T2PUaqNWhdYYjKAE
2/eQ00DBospdSFYPbpZI0Ze2Rtra7ET+WJTpcDA721gJDhZnFxUK6D1B0w8B9PURn1CWstnhvT4i
8XVgiVU7VG0GUP/piKRH6/P+9C6ebwvIHJSkdVib7csxUThYKNHtbbZ9tRm5LDlWKciK41qyAhge
+vjMiW5FnXkRnROl0LsYbIJm95IlSQGC5+b1v4/k0sZs4gq7ISZNsfcTTmSHtnXktvYq7GHJUyEg
B4eLCqYKBHHXy2MmZmapvIeVFkRkaHeojqY12Puwn+g9JQioJVZl+2VkojNSKwGriQbDkcNo8Iux
S3ydEnvTVV3pyMUweg0x6DkSWurGKYSY78/I0tFBqyGSxYC7Q0NsdheiElNkNlckwF7C0AP3J/pV
a/QVNyxNgn8xBSZo1HHBvzKn84E0URZViS1BZLgZXCWN27e8AkGxPqDedt/U4l6CPAyYl6YmXGOW
bOp1ndK0UrGXpCZ6HKEL7mtKLf3LbrqwMrsj6pKrJoXHDhSr0TZxI/K9kTba9v5YFldo0htHpXRK
Ac32rKWkfZsYkRzIHLonDFyVvhgV9og0jLFyBBcqQwCd/LWlT87vIjYUGkqdjFhSwPGKRgrfKrP2
JPdD3u0idZSaUztQdXBINbYlWNcLPuxUaqOOJYN7DEWtVG+QFgJTO+QQ9Cpy6lJHp0uuMal2/mVW
TDDCSKAyByP89Zc2Ut6QWg4loL0TcZBrU/82SF31AspteyVnPk3wPPAAKyjwCwjSAQybHREgAUxR
24kMUIfy1o/6R1kor7EeRDIwmoiep9JkvRJSLS06epqnO8YGo8lcZbqMtbHoK9jsykk0RS8avD3i
eIPy4hpT7lKkA46ySVTXALvG/KoeEA60ci7kIGaZQ4+14fWh31absluJCZYO5aWh6f8vNlcYhgkY
LvNpI2fPPKZuGvGVZMvCxYjrCaVN5HjAcjPnXOq06WU57Yqoig5ZXW0Zmh4dveOumb/d34BLcTa4
MuAy0Zaqmtgd18MZ2jK2+xbDkUDB5ipR6xl1DMH4vuwfLa0kbk3z7lSXmuaGuvVgQAnyKyeqWJnV
BWw3sgMACyNWxV6Brur1d4gUvTlRz2SUMQ0nytOHXkMrlvKltFIH2E63OGg1umUjxetEfOSD8Vil
jd+k7RPP8z3Jon7laC6cl6sPml1/osxt0inTeYkhdUc3SpofQ8xCM3RO0g2gNzppa9inhb01lQQx
ergDvLFmrtjqhSbFtILNiHsae5bAn3p/vZdH9deCej3NPZ5cNjQEUZIu43CToiRj90HT0beyLfFi
p5BjDU+FvUZOvJQvuRrZbJuNSGWKtKzlYMg+jeQreYxsJEzG4cwkbZszikwIBNupa6uFj/aQR2h/
UHuFiG+hMoDJBes72N8RZttz7rZszBBTE/gI4BbUEASTpHMTUwfBsAxITMaRawsPzKg3odwbTsbU
k9qv0XFN22bmhq++YbatzAo3ij3gHixBeP1DIhJeflnbNl/7FpHSCA6yU5e0ijfyrFrxxotu5WL4
syvY6KxMptPwTYAwifUT0aurmR9j+t9zp9M8Q1UdNRAV0ctsG5chBY8tBHYCoz5pakCqjTasEK0s
uPsrE7N93LZKmg5dAXdh/ExDB+wSCv8RdRbul/39E7M8a38HM9u5Ne/0zjCwc/notiPf6RZ3ciN/
gkTBfUMLiKLraZvd0AgCBxFJOJsN8oNFsi/5xqg0V9V+KSiWkbjzZNklTH0eE77pra1ouyeks0pt
2Ayt8VXj6i+dSp/3v2rRYVys5TQ9F9edjMeSzHVMtCW/x9SDooujjYeOfq/IUyY/qXFw394CXh+z
gNwP9HGQdQdh3bXBrGGUIWmAi7x1ytBB98YgfhifXHEsxSnFa7UGa1p2CxcWZ1cPz0dp6Kd5r+LQ
F0XhmKO9FckLHaKtRn7kyalrlK3Ipdyp2i96vZKjWXT6F+ZnHqHhxRAbYTOhhOxyG1syc6qoYP79
eV08MChLIrsA1hTctNfTWhNQchEL21gD6+cA/vTGUnwiv3MRe/X47b6x6cdunNyFsdkaRk0t6Ghj
RkUuvldNmrkWk2WHp2nyL/fZhaXZ2nXmYHZDD0ujXvtcf0ksv1R3lXECrbUQo4tczYrFRX9wYXG2
XDbvOOtMWDTbbGuFu6H9VnFA6dvN/TmcfufeHM68tVYqcqr/WbCSO3HQsa1UQ8ZDi5yEFp7M14Si
VtZsnlALe40ltY5xQW22ApOiFkKgWlqJbNeMzF60XM5pOFDsQqWzfYAzEnt0Qunt/swtrBBKsqoy
ZXrw1pyHz7yz1SYE7WGQl6V+sgEYfQ1zXfqI+5J5UWfr/z2PNdXIAYFGtG6rcyCPxlSrjgvYa83t
oB97dF4TJdsMxNzdH9iSb7yyNLtYO1vKSyTMZDTs+lCnLWzZybIH5mnFe5U+AVuDzOt/D4ORMzN1
cOtOL7h5Vx3kLOQ+h2JZILKx20ulSF8BOsw2Nt5hft1I4yvptEgGiU2s7KNeW2OqXNgxk1IPmpnA
kAUe05krIW1aGzkSJEFFBeCNpZ/WkH8can9latfszBwJt81cqDnsoPrs6XH01BSWF1njoVAPopbd
BGwROteJg86WJ9HZeytJDlKcbBM8SeRhrYFm4dq9GvbMy3AIdERxp2PY0XiOtIOcjw8U7N6DrB5p
qrlVJvmErUlCLZ6ci8me+RyWUJQ+cljt0mZTG9EmRPt5AhrHuh1WJnxlvv9s9Yu4oic5s81OltFz
SJ1OG7+Z1eOogY9hZV2nQHDmRi8n8s/798JO27IOcgsYksR/c/NbW6YH0Lg6o5yD4wlhVkp2Mfwq
6hWbHN14SOy6RiJWBruymn8ikIuP0Ku8zZFylwPChUM7/WD15aPGjKNet+DRafYQNPFrdW2Olx73
GDyK1JM0Lqqks8NTsNYoUHHAJMcWiE7w4qGAZQMX10NDHYfKHcfc4brp9qrkVvYaHdRSIg4EegpA
DRMU6gaibduJXhetJQdZ00EDgj106ISW1PZxrAykrLstKvN4UBvHajxpVRIMTHNGujPI6DRrhKiL
a3DxLdNGuViDspfrXmbYCGq66STmVmDC8szBZ2DeAk1G8i+XwgTuRfkNtInzp7wUkSKtDIIHb/9e
qG43bmTNyZqV2FGZPP7N9r4wMxtVJVtV1oESNMjSCjB7TqFSK8o6BvcHawl6raHR5bIObTHokwxd
rvfCqWrR+aqV215ljckBbBPhFkxDvd8qwzs1e+hE2lV44A3X/FEZa/As5qNHK619jDi6B++f0IXw
d0qnTWSgYJiU9ZnP6ZAIMDQtUoIkLJ7qMg+ixlrjLFlyNiC2m5AhE7xo3qtBLda0pswwS8Yw7Kga
mXurglQzykFrgMolOAAyqMDzgvsBech5n1cOirVKpkIJzET9jqY19N1sO+VRUZmj20FCFS+VfsQF
8oZJ5et9HrkZAFz35/Qm2AdvJbKgyOfhxpwwRdd7HZj1MaRmVZ0lXTgS2kI1Gnqh+lsYkRcpr/eN
3QSqFsBLyF6j+wHlROheXBsjlAyaTNrq3CYiIIXyQvt8E4m6cQTIfskosO+lTtret3rrWyaz6Fif
qBgntt9Zkj8qSDdyta/O1ThsrLrdivRUJi84aMjrb+rhW5mehHSOar+V221XgYhjq+lrXB9/yDmv
DiA+A9B9wKgm+SE0LF6PPqlY3A2WXZ1H+jY+QccPegBpuzUbJ9QdzR+2EfHN7NT8hpDyII7U2HDZ
b16E8GP9ACUVqXOKUyxvQcXZJCcohMjca/qjnDoNeaqCNT7XhZ2Bxh2UkhBLIeE7LzjwZiwiG9jU
MzBtvZG7jfLVhOqZnMNXwGusrNHN5TvV4yDSCnISdFqi7HA9OUU1dCFQv9WZtWJnZuU5S97R9YuW
xHpbR9EpT9AcIOtoJu1+1+RXY33tUtlb+YgbFzl9hAbUChrTLPyZ7U8W1kpLhFGdE8DCgZrdqwV7
iV703GOa4g41uKegHWW3flh0ppNI8reVD1iY8wk5g/YcVL/A6T79/8XNE1Kw71sZrc8a+xp2Nah1
wEyhPthG5ZjiSSTxvv9SlftOPIg02pUxeP5UT4++UTlxhaKtdJ3cpmIxH6g3qWh8xZsF5KnXn4Ok
tt4UXK3PKqjiSvUE7A6Jtj1iIvA95zYo3JrftN8a7LmQesfiwk9UZeUdOM357NSokLaVgG2fzs9c
kdvowDwEzprmHOWF7DB7UB00b/buysxPQ7kxg5ZEdSKjVCF8dj1U1DYGSZLb5gzyyypyeeIn1heq
PpoF+JTOYe5Judc0nytWbzec/YdiHkuObQf1uJlVmzWJxFBag9rKyDfD49C7Wt86un6EyCjuQcdw
+n43rsbUNxtt0rS28E4CJzlO27wLE4QMtdLT1g7i/GwpDwUBs375TsVDigT7/UHeLCDUc5Dcnbo9
IdSHnsDrMY5yPKqNXpDAVGKnYB98Tf/4diw4sGj/Al8+Vg6Qs2sDeoFSRVm29KzWwlH1yrHEBhL2
LrybK0drQpBL1lB+BYESWs9RrJwFyhpBowDeCbBmAYiFYlv+rnzVQKm4RiG0aGjajYDRYefP/W+q
DW2e1So9K1YxiQ/ws8Azs9gVdOWY34S7kPWGt0EREdk+PNtnp7zBo103CWVnMwADuRNrqZ+HtVMQ
N0VpRVL8vlg5bUtDM1DHmUgfgH35c2FfuDmDAcRsSCksOgMSw6arofNZHJMyuL/1buINjMyc/Beg
gfAd851RaYNhZEnNzjoeU1YWO5WLkrdjyi/dPl27LxeNYaOjuxKMz5Y5nfWLQfVdjX1ONXZuG9th
1q5uRq8u5B1oriZiIb4Gxrh5gWNwqNADc45YFcz4M3uKldictEVyzitjn4H0PA/3BjFPZO3lcPs2
nFma7u6LkZVNgbuyhyXAvNRNVGyKZhOax7TYah5BsPJNWgMGro1tdqTj0hYqyQTG1owOi5+b/rGl
vbOWT78tJeOmRypOwqIhDkZzxvXIKE8yOU8IOyumVzZHnp6jzkMoGquJo7YUxNaKM4zHluy6bRIg
3S5+VbZ3f5PejhXfMLUh4QTCJRvTi+RidqWxi3WZ0ORsDLvSfArpMSweFPnjvpXbIwf3i40JyBOC
UNRLrq2kadRBb6BPzjHZhA/aY5XshnBSiP+v2JGJ+x+1eUT5YHPHc/PajhAtLUHFm50J2nFH60VN
H/ThSWtcu3ybyMHZyuzdvNdm9mazJ0hr9roGe1L4qLSppxZHqq0hcaePvgoOcL8ABgN4CjIdCFBn
R40a0aCapRSfq/JDkr+KtehjYRDoloZ/gnQC7uI5FVOb2XkLIHV81s3Pvn4m2ZaGa0n721cQHC5Q
GxbghkDpoXh/vTII5jISipyd5eg171PHYs9y+iAN21z/tJRNftaiY/89d9tXu+X/h7Qr23FcR7Jf
REA7pVdttjOdi5zOpepFyKVK+06Jkr5+DnOAnrRsWKgeNHAv0FW4NCkyGIw4i4OKz/UNuFxDHC+k
93j9gIQOzs6ZJP7Mkw4mZ9UxguRQpgMxskYsWK7i/44ADSFMEKMsL8ysGpt6nNLqWM25O7J9Ec4Q
U1hJRy8NgqgLvQyUuAVx4nQVGyvDbjCk6kj1BI2Pr8bYpdnm+lJdGANCSPCahosa3ubLlDcqSdZU
hLRHSb5Lc8uW0DOK1hT8Lw2C5AJdvm/Sh7nYDpmaF/IAW+tjIu9S0B+yeAMEs319JucfHXeTyPyQ
WIMtv1wtPbfaBnhLVBcoVGzT3CDQiMtz7/83ymIqUk9KXkkYRYuB8a7sClyo6yOcHR4sEyYisIJI
mwGQX4RPvTKTtAsxRC/fzBrAGJZvKI5hzHb0CCX1yWfOUDmwiyGq3ZS7slwBMVxcSEGqhH4HIusy
X5czI9PVqOiO48Asu6BNAdvLSV6b5uVh0LJE+wbWV8tKCYR3wmmKUKBpZVfSoUbpQMMbTnBKZ6Po
rbxJ2e9h/t13bjy48pqSw/IiFGuMOo2AQoOug1L06dGC9ySKwyHqI/XUbnXpNTRSb1JeunRtV55v
/dOBxCr8uHFlFEEn0Zg9shIvPU22h/pRXzvEl5ZS8PQEOAtEsyUrJZ4rvSjkmh2hiREfQB+03HmO
u+31jXlWVPpeNHQoIUkBCQyk76dzmXkxcgmG00d4flTsg76O3U1I31js09dUc+QYgb7zs8bu5E1J
ZkgtWJ7qSuXXpDY2r/ZQ3zNotU8y4sIowQHTBFTUwsL/Ox/6aFONf/QJDskwequ21pon96U1MoS7
KsoLiBJLf926h4hwQ6T+KPXvA8xZZL5Gubq0p1BO0QVCBBJvhvjzH58aeuEaHdOsP8Zdmt+MrCp3
bWm2kDO3LFAW5MZd+R4iFfiZKojvgVxSeFKin4za2emAUtvNutUXPbI5OzNvU4o60UGKfQu5M7EJ
yuRB8TxvjPoIycP+rczsCs8Dm1O3gSK9q3Uee1bTW/kvgxKf8mG5CmQQ9uHkxmuZ0/fD+9pPXayN
Mg4SUcKqP/JiM2UbtDYq6QO1j6h1hBdP0Ok3VhEU/KGpZ1vlt/BwSqSPGj4KMLBGggwog0reZtPJ
7mjrWoY7WYcBHZPM04Ab0W644hfcIfxvvWu5LZe2TDZt9lBlHixprMyTIToL84/wMe1sXndOCE4A
/mLe2cOfrNj0e7P2ZsNXd8lnGiW3JnCtkOwaw7Wgd+GTCQglshLEdih0Ld+/bVuA7jEhttJdLkmf
idHfaa/pOyVbw/LLlh1Jv5UmN/1nYVNsFkEOQPECVwrCughUP3anWiV5KODIR64DatPNzW8ttd6k
NLqzklla2ZpnkAAxGqxEIW4KpS/x3F+MlrZJ2RuIr4qaAxZ77PTOrSXNpUjLjbdUfYDnQbcu8isi
0GKbQclB5LWimHFm4cZpUmtkQAEPKpSJbZm+kkYuewb/E8pngGzJHlKcB61eSaIuxBa8dhTh9wvL
J9ClT2cLTcJCa6WoPxL9rlIiqCmvFWjO+jdiQX8OsThAJG5MZR5DdmzkTY1FjEvwG+PNEPkZuamd
CsawNv8YNhF/uR5lvrvAZ2sq8k+UZdFGWRJuIMwGBTUt7o+16tHcCTddfl9sM+m2gA+fYocPUuNJ
/GtlVJFHnY8KQyLBpoXbyOKuMYkUlmqH2CZ/jjsD2IfI1n5Lnqb6SbTLnFB6lKc9BOH7Jy0/9p1N
XMVh2coD88LlLbo4//kRiwDLO1hSxwa2k5n33ItBC3N4ouLZYtSv1+d7cQcJAhgKhSaow4uRrGi0
lKrW0QCBbEV1J7XMuT7AmUoaNpBIdwRvCgD+M8PttETPu4Ro85E1d7iSY6Pd6Olzqz23zbxlo1dV
x7qxrRy1OLD7pS0w5TCkt2M0Y6qbtghBvyu3VenDROX6L7u0tU9+mSgn/IhMPW9VGR4yKIenW6W5
1VH1Hx5j5VeZudp8HxK/+cXu5ps8/bg+8NkWk9GlQ21VQA8RkpeVwdaMOesbtQnQ/bIyvzYcRYsO
/fQI5xNP5iHwPGv16fPcHtVBQaPEFwB6FV/kdK5J1GmjZtRdEJOHaApCi7ij9lAyaoPMNr1Cvkw1
9lXvqxzOiS4oSVL/5/qsz3rzJn4C3v0ayI2Qp0Ml6PQnVLUZx4nFuqCnADnYhDmT9DuHX3FcSb6s
E8eguJfvk2mXNzsau03xqJC/8wRQ/NA8WPCn/YqIrcLpjax8kGVV8/uXofMD/Sn0LtWz/FJnfYsu
dReoXewO2r4hf1l35NMbM6ytGq5RKc5Ot1gIQ4NrOUqoKOkv7mII8ROg9UBrgnSto8W31pg4Rvd4
fbnPd/diFJER/NjdFYDZ+QTtz4AXfykbbMaoaw2NC+8Qg8AsOvNTZVuGhdP023J+HpNk5Xxd/uA/
5rkIpWDQ6HoEsEUApdM0LjeUMOh4lQ4l066bK1dOHC2r4VZoF9mvX2Oz17LfjD0DdemFsRtWNxo8
NK30ET0/OSpXHhUXP4KwAkITUocA7eJAVFAkSox07oIZNZo+2o5h5+RrTnqXBkFijmYbaNmQdl8M
0ptm0jIadsFgkg8I2LfbjM456H7WGrDr/I2Ezw3fdlS/xOFCM+D0c3dqHzNYCbBgkNhvIwm9aLyb
k85l2kaJ4D+lIZ29ldVtWbidehj6gzre6P02eWxu03Da1AXbz1Cthck8uiO/Eyf1OLrvkDQYml01
bCpqc6D+oIffrJW0Lu4TcdmK6jCcVZeSQdWYGeZsURZkRL7NuO4RDqvgeDokkWFrleYU5iPp/ob4
UDHohwX9QK5pd8kjT9B2KHI7y33lrY9ci9Vurkkuwa6+fpouhGzBoIQLOerKUENYxC4mp5FutJwF
sTMUdz1qh2Q8qFMwGI5cvvPVnqnYGCdZCL6mKNujKYES2ZncToJghZdC1Af9X8YAizFs61CEh+mR
j62NLGCb6P9IGUYMRCFbBiESArmiZna6f0YVtfNShyoIHhAzRNZ47FmRkjnduo+RSBkXkxORluI1
AnwT0tfToaTKamN5mscACAm3VmCaZkVO1Wz7aIXhdOH4nQwk/vxHCJQHJWprJo3BwDY0r22W3vTT
GiL4LIMSC/djNosE2ew63HcdZsOz1yj9qMOVPPh8tQAnEkdbAiPWwEink9CUPs8olJeCqkqqTazX
2S3jeKmZ81Shn6NE7vWtfn4ZokYBCAJeawAjmMsK8wwB6SFT2jGIErplDzkQ9mHYeQXUw6Dt2tpR
ugZJOV9BVIFhZQMCOWwhcMhOZzhowFMPkjIGuWlFHmQfgOkv4Q1xfV7f0myn206RZbxmUG0WPg3L
CDmBxhybiY6FHBq6a/PC9FEMVhwu1Znbw450OxKSbfMWQJRuKv8OZj95yUgHOyrGyAO4ObKHNht8
FPcjz8zGfKNGoORc/5lisme/UlBdxWMSQh6L7ZQMemI1ajwFVs1ty0ocqYCQHDddk/vpqjrgpaVH
iPnPaIul72APoCsTEsKhqdyo07daV6503i9NCFJwkASmkJOFOvTp153wMu65lk2Bin5C+Jzo2EZ3
hvoiyYfrK/etcbRcOiggQdsFUhNAGC1CWJaHECEp+imI68qP899S65uktlPmjA/tI41G3zJfY5O7
zSg78fQ7SQ9FtEnhyyO7sBPIh0/9V5lQ2xTQuHElxzyPRYDDfZdJQclGRWSxDJzSwpoaPgVNFu0T
HfV0qwFrNi7zlavq0idFV9LEiwtVARzh0/U2qp4qnLApmE12H2ntVini5+srfXEI4CWwzKgnYaDT
ISjR+k7jmEssx8jlS1nHZKR5ZSLnBQCBIEQXDTeEAL4s+alTZchNa+hTUIWQ8gsRFzYRlZnbgpnv
xIJ5rSfdsC1J3DrFNHWeMerFDWvbzilYqqzEj0sfEA8XqsDmBSicpURMnvOqblN5CvSOPujYOHlf
PABlvLm+thfCPZ6EwKYDpA6g9LIvlucUe8OQpiCBKXEJiF42l17bvk9rIPxL51JISuFygUuUsUyA
YYpmKI2azUE3pH/azHJL/ANCg4WrzNYR3pBrtbnzHAqP3R8DLk4AY0qkmjzCgD3bcDl15PpTK4+5
tEtqWzE/1cG7vpQXNxD0irCLDPSbEfRP9+kMJlJRoNsTFOmNDI1ERb4J4VNiD8yO8N6MtK8JEh/T
HD1A6m/XldH2+g+4dE4giQLuD6qRUKQXK/Ij/+Cp3KggXc0BpfnstGpUb4iirnnRnSl/Al8tUzTt
hKgVxVNjcRynNiZFk1C86mm2lWt3mNw2sRXmhoVhp08q3YDOBDD8piYgcvaNq87KLQC2HerbSfab
G9u0aG5apj5dn/55MVb8MOAjwDmTAf47Y54pHWtLHT9sJA9GfUB9womJp8CQ9lmt/UT/zdfKWZcO
KRYCnSIg14SMyOmKKxpUEDJNnXF6Io+Eqo/GyK7M14QJLh1SAboC2wvaDJA5XQyjlNaYS/McjOOQ
A0yWyqhLNC1kxIFj5vHX9XW8kJEhEwakGqUbbOSlUDCL68waWSQFcsWkTZVkz2ZOdGjOquj/l2mx
KVqZegMMYlYi8IXVxMCgummAAUIVa5EdFFKhynWKgS0YVzS64cPtz48n+vjv80O1VbAEBDbo+xj/
OCYTdJW0sKqmoM18y/iDvqXTSkEGOJtkHrs1IumFMAQFJ7FBVMiYnZEBoriWeGq1U0Cl3KNxhF4g
/NxMdwKRXZIOZY16dnj89xkigRe9XyH+vcTWKO0MniUMYoMWbrtaMBHwLTy9BMfJH9IV8MalcAD2
AWAV8P4TWJvF5oQuCC3MRpuCyaIe7auHipeuPqZ+mBq7LN+nxGvRjOKPesI35cxeCB6x4Zdl3Eu6
k6D6GkzmVz9/Xl+CC0fm5Fct8lqYQnBCElzmYwS0mznslJS7HJB7aGCvpNCXzsvPBVhs29DEppV6
vM4jRcvtruxtRYm+UES3LeyplGPx25UhL1ymQg0YnC4V7JyzW3sqI3g7zgniDpOCMNrUoeRZ8W7I
P3TDu76Qlw6lYO0oCD2IQEtDqFCes6FVqzlAn7ff8tCcfKLhQZOqc7O7PtSFqjG6+5gTPBAxL6jW
nsa5ajK6WJrrOchg6KO8FNmfnH6yBzN1k/metS85eS3rW1a4aLjzW5Zuro9/aaq4PtE0B9oODa5F
NJdM0nGoo2FVtTHbQAHk00zmyJs7+DFeH+lSUEDtDDFOPLpQlz+dqBLTxppk3Bt8dIqD+lRND+rt
rCQAt/pRvLZBL87rx2iLDdqOcx2RypgDveE2A016NhOv6aOVl5dy6czhBQ+SJvr0KFot8g82Ic2M
IIsaaIMLuQ4oell1YFm/yraGn2Viz7WX6tuBtA5Pv9rODfHGzx5D1U6zm6bbNUpqp/sIZjLKfK+P
x6Q2IfVD74w175pLBxbVNfhwAHqI5/niO4djo42mHs4BACWSrbbqYw/yvTNkrexYMVzIOjCdncpk
/0WtA3Aj1B1QaoOm6vcC/rh5mqmrOwo6SkDfMlD8lc41IyBY4OE9usXr9S124aMjV4BuJjIiQGWW
mPqM9NGEJ4wUQNLC8uS4gMgOqxKv7fM19ajvN/XiJYwuhq4hSnzb4YgF/zGvNLU4NyiXA5NGRyOX
CrcKkf/lo6w489RK8GsEjHRsSerPs1F4sz7Lft9KxTZCIDu0yVjuMyOBAE9vZLcmcjifDgP31SSJ
7Da3+rtU0UrXzOV2X2eV6ZVtX+f2bITymzrApw4FTNVD87J4zCcpPoxxZNpSPlRu3kfxSpS6sMuB
axbPMlTi0FdZ7PK6Z00a96UaVP2+YO1dMT2a8KHAE3nlBXgpHP4caRmPoG5WNXBZUoOC+nNbAksy
I0dpvbistnJyT3MQTIbEyWKI40V++nsKb3sYm9KR/Lq+ly48LASlES8bCVqsKPefft8erZ3WsvBD
JLl0Ow012zVkwRlqHGfiZAixnX9sIUaKebTKTA0y/dao7mlb2QS5hJB+oSOsDu+p5MooDebTnhkQ
fmztPBWm9GF6+G/miqQeKQ0uvSW8Us66rGNGowa6RPYqGRyaJSsPlcvL+Z8hlt9VGQB8zAsMkQy9
o8NRCbik65O48BRSgQ22ROMXlmFnm1Qd23o2S6IF3bgbjb+d9spsbfrTh37x2UB5xr8+3nmwwXAA
c6LALoLAUiaiY8rcxnqpB9goflI+jMVWytcEtM6XDbbSElUBzUANEVDK0y0Cv4/OyMBVC3hsMHsq
GRjX6Bu416ciju9pLAOQG7FMdAvwj6XqJ+kKmBwSQw+YbzTQbp/3xIEwW6u/PcvpGr/lwrqBwCWs
ggH9gBDC4mbOswFipkmkB0ZT7BtAL4hbqsMKS/1CaxZsQ1QkUOsGFuus9NKOVOIq7TClsG79Tmbt
QU8ZuI7SlO3LMU48Q5tNv8m4vOU1LZy8p/E9VVm1aRT42HE9S1c2jJjYcpWBh0WVAncwbqjFjdHO
KUgiQ60HnWfSN1gkNton17c62Vz/mufBGshX7AwDqEHwsc4IPWw2QDfv5GCOXV1S7erTGH19WsP9
nX9HuHPgTYkkGVBilChPt2YsmChTYch4ajX5BjSsylZa1fJQpGm312d0Zvn57QSCIIwrDZ0eABtO
x7Jwo0l6p8uBPL9CNg9PLLeNx506pt78QXo/y2D53HkDTZy+OQ71wZR9QIuZOQPysimH2rXAR8xl
L9NsaDcm5CuR76fGazU3i10SvzQrmcg31eL0Y6MWo2OLi2+AfFd8pB+xvTFA9k/QKgk4mE4shHXN
LSeVT/CLzOKzbt40h7bJRm7H7QCtlwYls1LPUIEFiU2htjIDvfkQ868x+dNFmJXf9g9t86oAxMyT
r4rUG2O6b/bQcLVrNbnN6js0t5y4st7BLrq++ufRAWAWDeuO4Ipq9DIGyQPnLVTBlUAmN7SobD5V
dtk5Zhv71fwyErue3q6P+F21Wq4e8jhoJmL9xCV5unojj0o5xZ8ExaEmv8w6dorcLXUAVuZna5Y+
ULuoh0MJi3o8kiTAXKTUtId7+VC+6N3sxPW4i7knwUo+HOiumpwUMkx9thI2v4ubpz8TVhfg2wrg
MRipy5NmNlU28CnWAt6GFmyeIJLXQMhxO0xNF1RaLdl1RUKggLTBDs3K2BItKoFF58Pf6wt2oQyL
X4LAIuvI0QAxW7wis7YrjIgkWkBl+IPHHiW/GFgYnQkzqsxj+T2W6LZJ/Zp610c+3xynA4sL7Mc+
l1hG1U7DEmQWDDHdCax+VuAJ6xTWDckeu3jlwXVxpqgs4XShWIYDJsLSjwFDk8gAt7RGEO+r+Ahp
VJDpNyRIUbojOEOshGqt3VmqL9Ur7fsLVR9dVAjR+LIEq2GJW8zUIiTR0BsB1KvtpFBtS/vNwxbC
iZILEVUnyYmt+G3tqXCD+aSdXbVenW+tsN5O2l2S7qIo9yxzXPld5/eK+Fm4VkBYMoWjz+mKwJqW
lanGjYDoylbtdnUEivksu2Wl+zCguv69L1yssD6FqAnoOHB7AZTkdLQhljWu6hMN+twOm30LWq8o
8KWTn6ZPU2wXDy2/q7RdnE63VF7JIi+kzJDPRmBAyQTfH+DR09F7XqLCbw00YKrHQcQ1QvhJ7NP+
KR++8uZAX0aP2eWYbmaBBX8FImcaVyg04l5bHPqTn7BIyaQYgg5jwmkAa1KZ+Er2Akwh6pl3JrtN
wbm/vt7nt+zphBcHWzXluSRkpgHevYbDawhx0XoCjcas1l7qFz8t+hvIOJHPopa6WFxesjlmhUaD
Ma6dqX6J0TkybuXZHm61iu1QlkiBG6BuHt5l/eP1eZ4nLZjnj7EXqwqFqJRJTKWBRTdJ/ViFMNnc
85Xg8X1CF98OwAQVxwRMWbBdFsEDHXi97HI1PWhEwg5p8hBqphENB3Chyi5tkCbI6IOyRgUkIWFZ
Vt01nTy+JnVUNxAGJSzcjlKXvDeQPXollgVtIvQIyvu0GMHoGqoJilcW/jLcBqUcCOohictwy7JU
gk7snM8mJFeA0XSHiNM//dAntQNye1U4ySi3zyYEt9+0eIIC6CzKADgFM92kaoHsQOczNW6yPkK6
o2k16oNyAqyXQ0pN/EcZyR2esfydzR0UrsD6K29GNYTYVt7qMrom2fjKpT7kbpkYA6gaqlw40BuG
hV7FGlo6mVFUbykd+xC2TRWBsR9XFLtDf093Jkgomo9ji1fCH7mrIFYAx1WULoDsnT7agnelPRah
Xt7PiHWvPeQ3Z1sDwHqfyXneOHUbFq5RpTxz9d6EBxVvGNnPkhplNkdprXMNrE3mwkaRfxhG3MEN
txjQX+sVpbI2ZNa16L2woJJvS71eNX5SaSBVT0U1qM8wp8v3Uwi000qR/8LJEwYIUIkSYvJAB52G
GtxAXazAIeUAjYHHFNXDKHsndPy6vu9FcF7sSLQP8N+HnpEBnOTizBV6ASpoZKUHouuvJGT3Jk+M
lRhy4Wyh6yOclMBfwtFe5KKhKg+RNhIUnYrUGSBlzm9Ma3Tb4Xh9LhfHwUjCXxjyWksjEqKGDFz7
PDuwFJWvKPbN5FYLATReI89eXLQfA4mk5EcOMI5ID+EMCUIU+wjL57l9vj6Rlf++trzjkhqMzKnK
DhbNPiyJ2JbR/zNuDu5I/zeFZcIWGWQwsHOzwwhanQQzIZslvT9a0L+5PpcL2xgDCbgh6nbCbvp0
raJEQ75JmuzQa/V+mpttXSiNnfXh7vo4F65F1PSRHuFRj3kthW/CpkZnNqRmgLD3OCt4ytQ6JPWM
m4kFrPgFZaGViV36SGidipcJ0hB5SYwEJa8MUeq0ApU/yeYNpLn/mwEwEexmoA/V5SNEkQbAN6IB
BDZrr5kPc7T2sLq0ZBBkER4yhlDuWWzjXmdj3tIwDCqmOKH8QObJTrrC71WoAz5rjbRWFLmQKYoW
DyrxIPDD7HwxoAxBVVVpYiJyt2KCrqjm9slLy1/qYdpB3nds3L5/sirfnF4klF61wg4tX29qJ11z
gTjflqj/iIaAYEGjJbE4YlU1ZBVo9iQAuMNR2xHgR5C60hWSj5jQaXSFhut3x8NEg0b6znh+BAqq
TaUW63lyMBhe+lA1buZN+Zj/jRPZj0o/kVa2zIUaJEXsQ5fyu/yiLsM5JRKMrTJcGtDCcbq42GjW
q/WJhys0hHo5v5lpfDfjmXD97F0aFnIFeJYgq1EAN1pE+JSqVWXA5PHQQdzABdS78AtkyV6otvwA
5Em5oxYfkZnweActZ/nZyso1M7vzLypMUFAKBRQHINql/A8ZClSKujk51MlkgtFJsZlZRXa1Hq6x
Y88/q1DgE4YVECOBl9ji0oQMVJiXQ1oeqAz7WWgC26j02aUZzHN+C0EzkBe96yt8aUTx2AGPAe8O
xLjTKDpESWEmUl4eWgX9K3u27FLdR5Zb9c6gwduernzRtfHEn//YuKpeymqmYzzNdAtphqqRp+ge
pDMRRs38qByuT+9C2wVymP83vyWoJ8zrOckSjEdkx2TvBgzo+9sYsDhWbwuQ4kJnSHasqXBUNScO
WOJApO36bzhnsSHNAm4D4RyJEHA4YoP9mHPR5dIAGHZ5EDVofd9O9wN5D6M7uT8W1W1ff3b1hwWj
zb+jjMa86dXM7vmvrJEcdUQFrEKqGxU3c7vGLr/wLfC7cIVSXRThl4XOlOVyQ420OsgQZGKwFUOs
2ow1brhs3+R3dOV9eZ5FYRmEFw+apUCaLZ+4Zd+nRgvVokMM5F52UEzc2sVzVK8JC1wAayPttPCW
Ba0dMiRLlcKua9mUwmPmwNm7pgG5Ed5yF3u78H79bTzrbxLC5PDY6XuaVMD13zYrCfZ5+UxBpADN
AvokgjC9xK7p5jg2KCBrB0hA20P3lDSJDTegWqb41yOFJYWRPlhTaRtDuLLZziOmGBs8GOiH4jGI
0tnpZuPA0sYkwtiGfKfV75pyo5LKVqUdyvFqdWC6jxfOyqE+u35BUsJ1J4RMYCGLds7pmBmAr1mU
Z9ZBgRL9sMvJbaM5YOmpa+CHiwMBnQwkqLj2lgubTTlwYGFuHab4bxiAOT9GrQ1+Rtz618/sedwQ
U/ox0uLiKfo26mC3ZR1qmKFXr1Ae1beNYfeHVtqPmmNNL0r8O9Y1rOy2L8A5WJMaOTstgu6K/1km
8JlY00WgNKqsTGaSZTCuyuzxqxqeJghGTavComfZpoYmBzoPqK8JXXhVOf128QgYL48y/mSSOH3o
QblzlQb92evreT4KZiAYc8ADCVjZYjkJ72g0RaX2lDAY3psPYXe8PoCIoScJEWwVsVTfgG+kX0su
sqZPeZ6SXoNU8F5meGETJzF/XR/jPJB/DwKuPuAmWK7vTfMjkJcAEkAwctaemD9mv7Xf5WAjhlvq
ZxE+ZtlOr0c7z2554QAdbcsBkGN2K+RILd02ULPerwr7nJ2HxQ9aLCvqCnI65bL21LwUk1dBJyPV
9jxXfFiQX5/72QdE1czAgZNRggdDcPkE1jI2oimlGTCthwxJ/Yoi1vUBzt4MOmB3aB6i/goaLRDs
p/sQmmhonkOp/9ihd3JsK0THlo9QdI5p6puQr3RAjdAOgxWviZednTQxMg4BDDpxN6ElfTpyrCbR
MIOlc6TVzoSQRXNnPf4XrLzvUXAb4TpAEr08Z2EI8GiaYn56EwML48Fk3WZoNqUbrZt3Bs3cfCOz
aPPvqyoMHwAYw7MIcKXTuamoWzBAQaIj6jHObEA2T3XqEtq08UZOP1WUs66Pd3YMIdOKcidYpGi4
Q8Ns8SgnSsKmjkHjsdT3Xfo46V/h9M/vY4yBawZnHFBGdAUWm36yWKTCyzM/GsDHjOpgZ2tOOOd7
8XQEcex+nPO8T9MmVdr8OJgZlKbvC7N0oDBLhObhAZ30lUU7c6vCExm295CuArkH0Atr8ZVShaZ9
p2vZsVODsXcYwXPOi/iBqHutlD0dWURYSLsK+JlW99Nuskutd6s2GOu9EUMfp/L//TPiRAC+jd8F
1dPFZ2yVoucKUqijEcL5FfEUrE4YDnlAj75fH+lMQlnMHUUIaCKihKMCpXO61nWWspolTXFEEXmC
hnQV1X803ifE6WNS/aEMkGQ3pmzeq5R2b5MyTgZ8IkN+Z8gMrhMmQQccoGSSf4JM2TcrB+i8d7D4
fYulAM97iqKGFcesuh3LCR44xI5nbRdJiavkX5XsAyhe2lMEasRzPCLV4sH1JToPvVghA6hzVGrA
cl6Wa3QpIbyYcyFvC8GhcYAJnLYmL35hDDAEUHQCuh2mJcsMrgbVJYJ/WHE0pbreIHuOHEguWivb
6tLHRgJAhUOmjCfn8iVkhSMtp7Yuj2HX8weLtMob8BttQOq+d2Lx+2xZGgzTVkZaY2XrTo5tBe96
aMEbCJ8bZhbwWO1gcYnCUmx18covPL/ioR8HpBAaRag3oOC3eKuxkE5RbdLhKNWOieQybhPuNHPQ
RH9Y6vPKV6wDH3apkjyR2LKbPnan7hj1sQPfmih0VeLBMsmu0UBcM7X7/ggnOY74bbh+kRgqWLxl
lUuapQYCgS0/EogcR7Jfhx9wvYU61gH+Nk44b6ey8zK9AcvdT0iyC4d8A1XBsmhsUjnF22i9oT2B
nLXKfUP34mKbx397WMaYD7Ar9vC3+/YOtiEJehAW0IkwMTUmZle1R6hHJCSG9RvR/E6/a+oO9nWf
pVR58X3ypxigW/VhpG8WOtSorV3f/+fRGDBu7bvc9Y1+XUQIhAKWDrLOj0XDS7s0BsOT+lzytTT5
22mN8Nowv4aeZCtPqe+LZLHeeB9D9ETcnEj4FteAnIQGIPkmP+rja6gDeyf5VbSrysNUHaTkUaV2
Er5Y40tCVAd5eW3JXv2gfhg7hdwUe+kppW5qwjLkfoSBWuTo8kPc4Z29024109cNV76bEurKYwDr
lNpLHhXLpymz69Ye7ypjAzRooz5bfxTLvb6g5/1+3DQoaeEYmqC2QT37NOaWesdp2BJ+lDJoEkBJ
tdUeLA1Wbw7VNvF81ze1bSQuDXQHvjrRk0Hvmna0abox74vYjrO1Op8q7uzlUv/8RYvXztgCpD/F
IT8OkGWQfd5Ake8xs6A0z5zagvyasZ8iV0Ppdm/sjPh9eAljuyWPugS65hsZXFo5obnFZrybYm+m
rlLclRouBxfWJGq4zfIGOwcOBbeQ1opXWrxnSQ+Kg2CrQZMHPT0QMBdP7kyhiVaXPDumIdF3I6DG
TjuPpsuBAVo5C2dxWgwFYAqSSSCwQKw4/XKdCRd2FPMyGDCgQodbsXcUk6XO9Q1yLgiCYcAzFtwN
8W5bpnFKnhZqhYYo7LLy4hOdlgzKzlISZhu5MSrdqSaKMnrOtHYz533fOrmWJyb6tBOg8EMDhKJN
5sSsnRIE4Mkpwwl+CGFMObgEjNB4kxglaXwtVhlu8BA+1vaImjmYcGqoPDW1auFzQsdqcApj6nK7
7uepdMCi54hMgCQlPmCj/D23SBr6/VzGqgM0wfA7qVKosseWCarg9SU5zwNE6EUfE1gUxAL8+3Tl
+6nNajWKRUp0z3ze+aiqcG73fjd4rHzRbrsvIGUApFn54t+CiCdHA+Rl5IQQhjPRtoVu4unAEfIm
aTRQMitiJ/9q3cTtam8ATHBTeJG27dvbqnEGgFNu4DcN9YHRHVRH8qBMGtnjr6qwqTDxnqHs/re4
oV5zo/pANJqtXdyZd8oNgIPRnyazWyjpfLQqgMV2+sb3JdxtQqhqQMLwLi8sW95K76G5gQ2C9mpm
Tjy+4+JI2iObN0PppfmOGfYQrQCAzjFRaOVAlAb4PKw+RFTEcfiRiOsEPLW4YSD/A++l88FX1T+T
FligD5SS20I3sYUJz5PVvzf1sPIgFSFnse4iPAr2OOR5z/gd2INjJcEH/aiam657qftHk230Zyl/
lvr/Ie26dltXsuwXEWAOr1UMopJtmbJ9zgvhyJxZTF8/i24M2qIEE2fmJuBedKtYedfeK9jZWoHl
ZmvQzsYJAi0p4I8uezoi15MbuVx4CO7BpIDqI/HZXd9sgv64Ro36Bk5ddg3nB6r/QD4C4gdx/MvG
8iRrIyNQIPpJ1VMDgF9xfkhPrZ1CkW7/sWcbnY67vfTUKlQ7hG9wzAUUaXVh39hSF5+xfJz2ojFp
PZQ1vIq4pkHcweTeEvKRWAVtNhxxa7szbcA4KiKjyHU8mCFRXM5yQ3vnjjQwkV6R3u6U40ubUybu
vMEknV1sMuugEB7S7VZQWptpw5yXxrnTeUt6Vx8EnDeOHGx9x9hLeDiRUCcR1c1hWzkHlCAOwgmY
TBJALug+dVFObO/VLwjgmi52Ev4HMO/aDQQOb6Ry0v3zF6yoBlM/1qbw2ORmfN/5bnU85fuytYon
zS5oi8/l3vVXJSbwaSNxTnpHssfT0NBi7281kjmCE9qH+0J3Qvp54N3Wdkr70yCKWRAXS5zy28o6
QFuNRslmMGMGOCL1qfLGW9NuuKtI93inWyE1c9syqEpDs7SBGn1xKwL7UQLZW2hYwDPORv7QtRUH
WrcG9MsJwLkEZjGve2eDbX0CPMmyNKQ5k4PxEOzKnATkQd9mVkL+9nZJOgpCIl5lkC41oYFhfGo7
0ZVR0MhI6RzvQ7MYiKtGqFghaIDI9AOQmafeNz8U2hOdVD3dv/JvmbN9rnbHylSe7sTO6shjYGE7
Z15OJZczH/xtedY8WG1ZPfnobVzhFvfgW05PIEMMt5dj15twerJctj0XsEqhihOaVGdu5Ea2dkwJ
tVoAyWgIOBfMOQjWSAxJmMnsqO9a5eaxJ5LLk/zrozfFu83HuX9WJELCrYmCvqufBivYyiTckPpT
7YmzVYlIJkA/D5TAQD6AEQeV3hEweZpE7Nr2nfhTo4YbH2WIShLrEVQWqzITc1/YHZXocwfdRapt
E/OLCfDH29TE3UoHOj0cI5snwqk+hyQlXob5FWh3PLr4P9s9gYJ+TwiyDvgWM6AY/Y36cVRISaiO
H8VIcPQlNPO3ybFVcszxr4K1y4iNyOeZS63Nh28Vb72NhCTJiEx6MyotI7WOm2eafsrOXbE7Moqe
VinVaGo6UWNpXukY94Kwg1+WmZw/XQhpYeXv/T1tt+Xhw9mAdlKSD34D+NRm0uytk24LcjI+gpyE
X5E5vvj2Wbt/LezyzAoz3xYtiU1sNJ4M1kDHDZGcrcvlJnwVdBpajOaHo0gcqny8JvQEitgJcC2y
ZWbTULJJCYb23U4o5x5TpL7vml1q1QkhG9eClphpmJZGA0u8B6fDTO5Kshmpj7H5+gxJ4iDS3p0/
XrK7Jxh8P4SH+NXMB3va8NgMLD1sVfR/JUSYQ4DlsTpXG2d1xll0aXFbjRD0EBpJ7zwBVerRLDRL
9OmfwOUby3gafVOb197vbV69jXBTgI+AtICI/JG21CNPwXARfRm4t5E2Z8aeEAIEpamGVud//d7S
92tn0TsgDMEYA8sVxJ1loiYPO7FMw6D39MGMoudIwiqFrbHW20W3CVWHgZAhmREiQoXEwl00kkmh
IaQreJpmlh9jlgHagxRJHJrxtK3Lh6Zy+PJx5TNvTALUQlHIQNEenCl18WjrEpTK66TAow2MU6mx
JIgGguWWlRLp+NdBt1XOgHlDQWELx413fvon4zaj9hqHADWW2wK8NCnvOqKClhcGps6vrZL5A5bj
+PMDF08dNc47CZmF3pMeubtqmzbYQw1kfhEy+y+q6h6ng5FTKOV1GL7W5Nee09dQYx1UBzA88Re4
ZJCJu7z91ShNsqIRYdrltB+g44VHUXObwsaflRVu0sNwVpzJGkm/hoW9Ec+haWCswSBBqQav0Mum
pUSFSpaGhycsqbCTdcZ1E0iQyXSnZoqMpwMrjNYsM22U8C6tooq0aS2AXTvqTLV8JrZfwF8I77+v
Gek6+MJnIfKCOI8C58xvls6PMJOfEq4Q+mTwUhEK5FRgSDNuU4kMDMXjEKghOExCEioxZxJCrJ/i
6R2y8JX0AKvZMn1RXo0Ul5JSvaUo+uREHJ+NqbCa+lBIXwClUbCgI/ENjJYExIkBxUIKIduxcWO8
qdWVsPXGiYC+IIeHQgNC5mVfCiXmtV6KB69Maax+do95ERLpNXmUzr+P2u3J/G9Ly7On0oSgFkW0
FLuGTJEVD4O3cdgmIuUxe3+j0IknWvYrJ550a/8AfzTX16EuciWMo6OcnSBsHFCuIQl0Wog6WqNV
Q1r6MdpO+8EgnQtbaZkqL2LopqHjl4jnFDidEDZs8I5oqAiBf2B9h/7AM2hIYJInwMJdPXC4LV6Y
nXpMdZOVG2MNGHedKcCinxlHAniJMJZbBN4tl5TZ2Mm9J3d+iqw2jqJhrohyE54zv0/PrTX9s6nF
OdiPPhwDGZJXvCO9AERUaaaGGIjLIMFtT/JKa9e5MhwqKPvMnrCg2YJLcrmz66pvJE5Cz1LIW04t
FeTQTKENEjpsArjbLPPUSj+G7AAlQsqY2Vr99BIDHdon93G+leSDAUkPPyX5NmpcJQgI8NU1bLRg
jPSXGV5a7HwVKcr3NnxpyoMRfkzJRso3Y2KHyb0cwIq5J7Wv7Hv5jm+O8bDx0xWU4bVG3NxHFJwA
6ZjrIlcuRKlSV7yOJNV4lkLScq665SKYGFCQI1T+pbiHD1z0p31qv6oRzBG8j23Dm6CUf4QlQE7r
NS3o6zze9wdB5RweT0gKL++6WlUzA6L12Osmp1i+xuMJ3pFBdAUNEe7jEG7yipRb+BBAe7FCDA4v
nojW2yC2tbWS0a3XHEYHuuO4fpGrWCYV1YnxmlzhY4ba1F8HtqvvAamqatpaqlc8KDYsN2SxW1l4
t5udK7fIwMGq5/u4+HF2Q/9V6poE6zxJNk3woLWP8UcWSI6UWXkHVZ69EqLOSWWldNcKM7eO2tm5
5H+bXqRR9TKPannEeuiNI8dQyiXDaBrKbixNYY2Ueo3rmecaCA3EebBXwrF7ucESBiDkNOdscXFL
MR0S2t7Jo9Nm23Hca8UZ4L3fD5Bb5yxg9TAeQWAJLUDpssEx5BO/m1OyrfIBPYhz+TefaHc22mol
ZLt1KELBCSsGaCmYfC+GsRfaRkKGcfRavpOshPdrs4sgV9qVvbHSJ2EOwZfBlyrjmod6NoKwpaCk
oo5RY5TZ4LFiJ09/Ux/XgjnCNN7SfTPh71UIOSfuDIExedn5fUBvtY3yLsqqqC+h0LkIfvhakBjm
ELs1PEmzbCRuyt9bmK+PZe9Q6MfVAnwBRnNxvQRFUsrxAOeKvAcjkvVUwas7UDdQ2FgZyBspJNTI
YAasQpBABH5wMWlC39SSD5KipzoKT/wt6J+Ajj5OJvaaQYw3ON5CCZ+W+9zAk4S0r8F7DjRMQ+Tq
0D3Fa1TBG8HI5fcsBpdrp5ZPJwQjRWIoHd5eleEKTIG3Cl/i0doIGkqztVBVnjF2+nHm0EeE75kY
EV+GHR/p5QzOAb/Px62vkqEPDmY4sOBgZS32kDLywGl39egp0GyxBzl/rTpFe5KTSiZKMw4OsF/7
lBcYfHsb3+74rHbkspQ3fp+sSWLeuC3Ak/jxMfP6/HFSQsk16oJKH/DwiA03zSmE3TuZdjZTwIyy
/T/aSMG4Smn5lJnwVEhsRUeVjypryubCdWxy+SWLlDYDFgdVAw0hXGVye3mgheRoxUZOqGryw/YQ
o5o6HrXAjdpdSkWHp+ObJq3dHNfH9+VXLJYwvCX6KhEMjIdIEOyLQkn6zorcRqMjsiZZQuTpXjCe
mfERd7YanWA7DRB61T5kClsh8H1v/suti48BEhcvbMRleJhdTg7XjwmDQACGBIlCDelPY6M9avnf
1oCcLBSGbSW1u87h7CwBpx6yOrakk1o8S8KWi4mUPSPcCBsbBVh+2mkl0pPtoU3csqbBynF9Y9iA
AsPLApBmaDx/o29/LKNEkEalHofRY+JDzjUkNY5yLRDWbvIAlszlCp/oxlq5aG4xS1UT4EkYozkJ
A8PpGpHzBzZXVYUCacxn32C0jJ5+37fXJzX0Qv7bxWUwC6BlZqRJP3phUAP3EZr1GG7+f00sHuEy
tMRHMUUTGYtoXr+hgvJ/aADvDASGgCViui4XlKEVTcDmadIT5GTxVmqKlQ10fW9jlH60sFiyqaQz
CaDA0YvEv5yYmHjzkghp0d/7cR2GXLayOCsajpWBNg+UAmtUneF17SP0yQ1qpO9Ks7IN17q0eDT5
nDgUcSSMHj/B6kl67zsFnFl/5Zq+ubx+DNxiSTepkqtVyo8egiK8SwOkaVXx7fdhu9nGDJOe4Xg4
VRbTL0cZQ2ULPfHxMtalj5CtFYlvjtWPFhbTj1pspcQaemHUL0r1nOfWqnH5zaMGnz/TYWCusowM
4VWqwIM9mjxRHN/FODKZMdBgaD5YxbeWgKJ04/fjyuzc7BfQNVALghIAFI4vN45cQVAOnJHJq6uD
nxzr9l7g1iQf19pYrABWtEJUNOnkxfpbwTpiiFtulYW31sgiJJKN1E95I568FOBZSXK7UrAq0KJ/
X2g352hWpQLsAI+h5RzpE8cNjK8niNM8yMFjn1d7vjz7Cng9HW4Ff42wdHNhoy6LxM/sCLUUhWjl
PgizMUd74mfBnWrZ+70/a78/j+qP6y2IepkruwJTk/1N9LPKrZBDbv0+TBnwsoJWIW8ss691LIJ3
36qTp6nFixTWL0bxz9K7YF2CYgMeCFADGorXl13ok26aKmhvesigEmN0mfJUjObvw3Tj3Y1GZDwN
YfEGMNEyDOC1OBMLhgOmj8HApr0BEXW48BrIA8q9XPlE40sd4X6hA2GQ9ekYO+poGFALETRUVYdO
9glUAlK7SotpjTxxfWmA3IrCPUrcwNMi3Xw5AhAua1Mm5nB/YjT1/7SkHu+Q9gqlFRrmjVGYG0L/
Ue0Bo3b5phtLI5JKvkAwlJk8mHqQw1Y26bBPjUepMuVDJTt5C7wYQUVrZQKutzeaBudGAjkSXmBL
jG4fpz2X4ED04hSUT/j3dVAQVByxc2UUFoVtZErqzm9fztx0D63gXl8JMK5pVqCe/vyAxSBPGRws
IKo4eHLk6jxgWwlljvhePzHgT4AirMjgbMWPYTdZSvgClbeVAZiX8WXIfNH+MuGE920K72S8Z2qT
aeYI7cQT4Gu1b3VIej0ZhyYkbFOsnT/X5x1a1YAORR4GemfLpZUOeCj2Yjp6EGdKFasqLAXPh9iN
y1225n93axlrwB0CpTFDUeX5LPlxFmHiucLv5dGrJCdqHc63Rpd/NtqVxOaNrAi4DzN8DQbO0Bhd
Iuq1OAlqUNZ4z38Y8QrK5vqs/5WZyBOGxWvvk2Ay8coANM/YjvJKgH+jkypEtVXktGb6zjJpwTGO
AY6IxtPRNkjaH1X/ld9p/6znBP8lUPGgt45gCETxxViibJDVVarxXo03rmCNp2h4aMXXgKN87Rhr
XMdrSP/cHJhCGFBU2DCFl1NXlbxY99A49Rjt4Z21Ke/LjJYVoLSGGWa7YbI65Kth4Wdii4olplWK
rWKt4HZjsUISF9oFM/8UU7vYolor8OOA5erVbNs7kWi3kMh19GSvaysg9RupDg1Sjii6Asv/TSW7
7HDBZU0BQ3nRU1qLr5+S2NEGEnK0BooVeEi4cJqiWQ7e74fAdcYLymAIAoBRnOtdy2ggkHNAE6Na
8gwBcvZWAZBIzz9Wa4jZG9lXYICR1oYEL8hCKDxd9g7eIEbgdxPvjX4zWSmOvj9B0pYhiUveIP0U
iftCN8ZNZMBTCd4j4rFpxnrltrk+8fERiEtB1YaqAoKty4+oU5ilcJzIe7BijNO5Tm3pxfPvAzpv
g8tDVcdFhgMO+xHCGkvxCQ2COHzRVKI3JB407EjE5JWL62YLgMkCRYAqwRXrOCnESMlZKcKMHnxK
3JJKs4aSvTFQqOOChISc4FynWUS+gS4GMqtFyZNkgBK6TQew1er758aKR3wxA2XnWuRc0b6cjljh
22nkM9mTajc2NqxXKb9PGhqfgKNR92ykDHqHa/H29XEJQTS8C+FCNQfc/OJgEZg88CmkJ7yxM/PQ
jNLdsJPdSFlJgcxDtFgHF80s1lrcylnA4BaI4i6bLIMBPAEd6Nd2mJFnK5v4RvILwmdQv4dDDkAJ
8jJXwTVg7xS9b3iSKZHcyffZYE7ORIMzd9e63bPiNOcYaskK0ZQDfC/VHMKYNGCUudOp/JuSuoWP
nxcojv/5+3a4PkChLQ6pUcR2syauvJhjvh2CrAhD35sqgGv3rZa5hQw0LHQDWJrammr+3t715kB7
yKajvgN2DDbh5ZrKgA9NptrwPRng6VjFw3rlDLmeV8hK4AQDiEfmebCJLhuQfUhsdw0vewkBWDFH
HYQqGoGqd6LeqWs8uuu1isZm1Q4euiE6ynOXjdWjBO0fQFC8JHwQs33HzJGjCkdW1uo13x5b4mc7
86j+iJOytijEzldkr4UJUXmnf3XZGfJyZMitxht3TN+uCqJcXzyXTS5uVkMfu7xB9OtFXy9N+lRw
W6avXKk31gICB9xs4LUCrvt9/vzoVcBXJRyVJMWTVSjQKpDO6Te/r7Ybqxt0fbDM5+cL2H6Lc5KH
Kn4L7zrFA41Ar46Zv51ew9QxzDVJ6RsRpoGbC6clLi7A45aConjsKaIPopw3AqP3mpW26HUbPqRB
9ioDkaeSIiaPY+VIkfN7F2+gnS5bXqwNPe4DNQ0VxSvfoehYe7Loqrg7GZwKckBA/+h/DIPy/g7C
6wbgjI/9yjPlWjAXexbPY0QOeC8hOloMclNo+mD0DefpsD0fAMbUPP2t5pw6ulcK4gvltpf+FJNG
UKzKCjthDzA3iYyBRDwkcEUg2w9KXJMYw5RuG3mTxHtgVLL8rtNpN7iw1QEFxKu5YzhZcIxPP6GF
tjKG8z69vAwuuiAvTqWxLMa2VGvOA8j5S2pdEV6CmcuMA7I75QPnIkPaMW+l0flHf2t0cXikYaaF
qYFGc4YD/zFJeTO4V6UTqutFVZOSO4n5Gt/gxob4OVfLzEkFIya4SZScp4i0amxfp8CLG+yz24Hd
ZkmfVe2yd5+8awqZZJKYFcybVro93ygX3cY6QYyJCjVYPkjdLw5ohS8GVfVF36uejIjoEH/o3nja
vlWZWRuPHM/Iul7/1VDPaxOcFsRKMFVFeHl5fo5QmOd8hiXapBulfR54aDfu+sdAIECo9XvO/b2P
V9cCHkUoveNloqIuAUnvy+YyHmLLhsr5eCqg0vZU5jtOx21+NNaW0I2xNJAiRGiBf0DRe84g/DhB
C72ChVGecF4FL+BjbGxV3xLpoMNF/L2l0AUr+39+Ss99m59+4L7jhlhihAShSFhXKZyXBhYrnwp1
xwd3EPQJDZsZjp5SdThGf5DG7junWePXXt0Yc+P4G/gySDkBiHXZ3zyGXggsHDmvEO464Fv5Il85
Cq6LyPh5qDqCDgP2ILKYi6UilH4wjIyFZ1E/4vqjWexKyUPJvagyjBxym6OZBeNw6gdPufRH30kT
RWfHcquIOwWi5oa/csBfB49zhxUsXYTiCPm/i80/Jlk0hLqIfC08T9xD2LpD9SD352F4bnCpgMNb
ULF6EkFjlZqXTgTyGG5nE5me4v5V02gHVCDEP+FqR8r0k+tpBNfUqbB79YCCc9fj+bqat7oKHeYP
nn1T8ZiDvcJS5CvQSh9suS44w2HONwU7fZE1qhEIPE8M+VKqS7BEcaqAjjhyYIISfP2+/b5T8osj
BhosIJPNQBiUORdBrdb2kKSqlPAMaVhS3sO7rDVDMGvd/hVqcv3r1ILm0jxN5UGo/rRlSQDkQ+j9
VhRg2RFII5iKnckkt/WWAvUNOoxsFdzrdKrOmUEBoObVE4LkyIJmAq9YYCMDECo4/t7QqQHlFFd9
Lic6HSOX+VCigIWzWWxD1fZTO/rwcbd57QFcCzyuMyJxyBKb4WsfmLH/8ftAXOMQIOaG8RcBSIbs
NRh2l/slE0MZsjQyFvN0QN4rAlz1ngFFp9TBpgJO5RABzJiS4lEHm4HbKP4jWLDdqVUpWwMHXQNq
5m8BaAdgPgNB0hIaOqIinE9jHJ1bPCtKdxTM9BVDWX0qsT0mAykTrw6oKADpt51PZTCt49npnJRB
ZImpzUFlhuaJJXTP/VrN4sauB+kRf2DR4shGrLgYqDKuAKnPonPoci9Qx/fvm3jDf8FQPTj6yLbi
RQQwLvc+fWbJ35g/ADjLPYAnsvJ4uQ7mMEgzvBTV+VnkeCkSUwyDWrd9HZ3T8d54xDpV9tkZYSQb
H7iZyD7ZoO0guJtMXneqR61bOd6vSRD4ADirzswCfha1XQxEBGebWgi5+Az/3aGjkOQvNFp8Nv5z
YXHjrq9yyPx0pGZHXJ5cfRoKuwqsXifFW3CXKAefw41nN/FdfGprqtz/vqDni/NyY19+3eL8r4ew
maT561CEAYEAzhB8gbMOhILi5AMc2pq/t3ddAgDPBS6IEjgvKlISS7vAqp7YCG3t7ByL+zI01Vfe
t1hsVvyuOPi+jb0ceXy9ESQSnouYThUJ1oiTc58WfcaTGW9aOBYjI3+1NNWyHfw4yc85/2XgmMfz
cqWTV9EvxOQw2ci44DqHTMliVAU/ihM1qPNzp7vsYdhJdrsztgjJg3pTmPKOYyurbL5Dl12CDAcq
d4D1goe9OJ+hudJykhQWZ7/+Amh2aJ+64l9ZAugT3EC/BaBRYDcWffKNLBDbri3OuHLgVC5OJI89
ubGEJ24NwHGdJ1u0tQgZyq6KU2VqirP23kPaAOS1XRjuk/iJa+/Ul4ZR2HSmhfX7rH2/SZaDiBIN
st4Q8hAgIHF5ZMWsknIj0spzCArehHsGNm2523F22dFQ2neNmSUWfy99VRBBQhjfJlDx2HAPgbHn
lL8RzEZEgVSQ3CyICpHyGIoCNM03mgYNjSfWuBPMbhq3i0Cn3I64wOBRNiKciGnBHv01R63rFYFk
KY7eeREi6lqa8ZXwEQqjvq/OYWQqyt8iP8jM/n3Ars8ONAEGGfK+AHReWcyleeNzvjFV56BpyTA8
1uA9RicePj6jmz+op99bu66PQL0Wu0qdJW1mPb/FogA5Qhp5vqnOkg/WD4Hee+eGtROyIzirZn0S
TopVEiNJEJZ8qJXDrWyAW9015gAMewDVteUGKJsO6uF9W52VySx90g+6kwySmRrwsn6NWqo0a8Qv
5fqVhS6jUIu3DzQ3kMO/XJGpIbV+xcbq3JnSYBd43edQDRRES/+qnhgSq+DlWjlHfd5Mc0uIbAaF
AZlOp1SE1/IOskezFtRrFZPWEgE0j8HtTGitwzOO1imdAtrcD595SQeIzzG3LN/AW2LTATSAOtuo
b2JDO26DElSJcO6+WMklXfNyEHsD5YqHJIp4yInP3f8RhwuDGOlTp4DQKhEenJa0fo4zGlR2nYxU
6qHN4PCQSwnt5M+onAbZlPtH6VND3kMx+5jmBmkmgBotI9vEcBNpdCLXLkq5k2jyiN5FGmsbiLuH
2o4JZmHY+I9Ku3abfOOWL4+Ny14szl6hSkuIa6r1GVoDkWFq06OkHSBbbUz75mt6QxYaj3DfyT+L
lAR/Jt2NY1vQHH+kmr5pYjiub0XeGc1RNeN20+eOMd2n/F7moM5n1z4NT4p0V9xrf6OTBM0X6Tno
QwQKJB6t4E5+b31LK/YpHAieB25XO5AZV40HDXHwZxU78FfnoqfEcJrkLhHsidv4iS0qtD4WeKaU
xzEuIdFVUchDTQ6yniF+Jdxy4GOqFKbZ9b6pUJuzhY6O/X34Bu2iyhDxEsVf9z1yjOGaXud1ZhaL
AgyC+YKeDYWW2YyxLqSk4bT6zIMWnjdfMDMi6mN+Uhx8I6g7K4/BGwHiRXtLTpqU82qGdVifxYfk
Kdh1ymn6Ix96nTYNJBj/TKOLc70w4VFaKHhfiI+/H2vfNZ/l8lFnMBQqvzMiapHaUFIx77MM/TV2
1av60NBhl5v1ZIsqYsIdhJhA54TOggvmLPvin0tQhswKD/Vj+8HH1HjXNlmWEQViBEVnwaHOJ0DY
GhUFbcuAPQbGLLmD/pPg9NPep62Zmd0xEAl7ix86LAjwzP01xebr2uc8h9CAgcEbMDUQ711s7H5M
jUyLmjMsicIBl+KXWhhUz9MNE/c8X1Forhxr7Z9jWbSKuwGRPlzgEfFftqrzXaZEil+fBdkCLYw9
DQM4/X/DXdA9qmuIzOv89NxHfZaB1BHKXjlJVLKIJCcXN+cQb67mM2xFW20PdfGMVKtcbqb4Xemg
1wgYRrAFZzBP16gbV5nHxQfMObMfpydMSMOeL5LmLCduKsyqFBCCSOA2vVuVEcMvXS3RH11dLFEU
S6Qxk9FVPnEFiGDHUPkeVq73Gw9G3HB4ViOUQO3nah+oucr7aht8r5m4+VMpXqpslLssQUVUO6vj
rmIOV9raSADAwOu7gsxYaLXDnwHFvNHhoxVg742XyvxBGqJBfA7Sc4vbqdKDdOxUjK+GA4+Fx8GG
rYKAOwYkiBSeLSXloCWlA4BSg4d9n4Ktnm5zhf5+PtyaZQSlKCVCSxVxxyIoZX6rlpXSYpZlVKQr
2w+fpuLdb7ZIePyznRNWFGpuGrBKSOnKy4dRVSYJjHzD9hxD3Psdxz6HFAoeyUhwIbXye79uxPho
DFlBVKngUYy84OXyDbWmG4qpas9Sv9OFF/2L60Sgzm0BWfLAkRQInQZW1SRbMVl5LN2KJC+aXuwc
QS2zMoLM6bl+F94SSaLSaMqQqGp1AvNv2hAmm8WjqjjDsZGBtY8S2Jft9LUQ/eYR8nMIFvuqk+GO
xAtNe/ah19KbiXioOKRtYqTYHlr4xjMKiXteoFq30TyjW1lZN29aA7q837LjODIXM2BIk19wLWvP
DB60WbkrZUuuqD8cylaxaiOmjUBGSL/4qrcy9/MvLw+Uny0vJmDMQVxpUEk8xw30sGbvMi2jGQRM
eaR+P5PGnNrXvHrPxseG7UTDDcZnIOWGPyufMTdz9RlIZsrIA0gAfSyuqTCJmFQVONe65O946CBl
YA/6/LAY+21uTa9csUtkVwtp9CLc6XDXK9ci4PlKuvoCFO7xpgD6CxvvchOIahJJYpM1Z+EFqMD7
Hu/pVoRgFm/x0S62ctnxGweFvmawx51PasdPoVMTf7YI0LZ1TXgzeuGc4QDbOWWgWuSg5tP9M2kV
x8KMLvjfj5yPqB8XTelXohErGCaYMo/gK4MglO2qEsnwgK5qTdxcGhAWncXhsUSWmiFMy5NQAbzj
DKMwWiDuDP1jHpuxthJ33TpXAbUD6Blq5rOT4WWn0jzttJJ1zVnfCnd9kEJ/z8ppzO7SNWDffEJf
zfGPlhZhiTD1pZGGaKnNgffpc06xg6Z6XlnL81r9rZXFWg6kWOhk4DTOeJWeuTf1K642eW+L0l7N
CV+44aHxzd/bvJFiAIYYQpdgmSmwyl6cH6yPAlnrFABt2tCKsUGT8o8i/fs8YYpmWWGoQ88+qJfz
ZNRK1mcx15zT/jnSoD7UPUB1FHJ+EuLzvhv+L3360dxisvooTKuJ85tzlX8y2AoW+luZRCsn782B
A54Udx+eOmDEXfYJMVA8tSr6xAyaADULaYA0+WdIP7Ys/KdwrPHAWOI+v2ykFAbGjXHMzoEP0T+F
DC0wUmvqFLeuUuQbDaSAZpjsVe1ZSyaD5XLOzppwilRapDuu38I+xQS1PZAhowWqCtfYGfR5pX47
vYiOSiP7SR1XkjM3NhkQweBGwH4WcMdlWtmXKr1L+IKdB6SLJ+HQgrv7+2q/cVnMKgVzJQ4EKaBW
L8dznOSmzCbGzhIkxHBJtuXOZ5u0uZd9+/eWlkcTMiIQ/EBmDQBBvC+Wor1dyvwijUXmQUtO7LNt
2fOHMDaga98+xDCnStawNsvB+0+DgHjNhRJYcC2WihrxYtzWOvM4ES/tTvM6uVnZVzebmMECM/UA
he7lkuenNE+MqIPYB7KjYgiYwj9uqu9OQGZqFimaE9WLYEo1Qi7PohpSWpNqc8Z9JSUEMtwr/fjO
Mv48Z+dmIG0AI2skraBasmhGmPRmwr3SeUiDRBtVNvWKQJGPsxJhF/Ibfi8WLnsrdo21GjEvjw00
DTu5OVUAEs3s9na5AhmfxnptQHNIRWYkssZDwdMiPrJTIj8qjScztxMPqnivQF3zWEP/7PdludwA
382j+AkVBBxZQK8umjfKsIqLavCiKKQVuAxMPyNX1MigP69EZpKE31qMMgB6oGzpMzQc2gSXbelg
VPVBwNAWaqu1Dze0B7mDOQ0x4CE9F6iQm9K6zITgPGJHJ5OhfdV++I2lSjUZ6+ew2SblUw/5N2DG
pF0iOEUOQTFStlQVtsAVPArtVi1ACBQBY5NXDqOryPo/Q/Xfz1/MlFL7PVdrGKpWc8URESVBPi44
JcZXmhBDAgGapiuciFsLE0MGlACUR4GUXp4aUSj7SRh2g5foZttsIGPGduWu24qyVT4XwuOYUma4
XXJU/jBUYX9fG7dbBxQXcSxuAmAFLicsrodW46cWKhn1SYYhQd3swtGHNLtGfJSXJYGI5SafJWRL
l4stiKkV/ZOgrzk8Xh8zcIrBex0ZGagrA61w+RkgGxqIGwceWuwJR0sRyuJpMuYrh8AyRkUlF1VD
IACQtcaFsEwZckEilRqn81482bKVhaUZDQ2YC6ffB/Vqw303M3upw5xqfiJfdqbTOh5AE4P3lH0w
HOoGQAJBIso37GCyfm/rKg363SeQswDQhhkH6tSXjY1MHRD5oDHhf0j7zt7GkabbP3QJMIevjAq0
JNuyx54vhGc8Zs6Zv/497X2ed6UWrxpzLzZgFwOo2Km6uurUOdW5FjZavWnRnivlFnroY/AbdEu1
ieTFavPqIen7j7huP4Apt5LZY/ZOrM4vqsOgJyLVTDolKi1pUQrkWyawBIRT5i3JA5i7U4k56pur
FlOMKjBa3kGlAOdKTfGi1DISwLFwhi4UuhDnx+IsF5bOPeVPIsl+R4iYmtkO++Oioff6tYXO3ViO
e/B73p//1Q+BLimCXLxF5G8UwcUba8jSrF9SNP/M+d7oORdIIjCMJN3vpDmJI6tytzbBmFwwQaKt
CceFGnYutaIRQjzhnE2Hvn1t9jXAPOBlvj+mm1ZHsqdwREifGAiw8J/Xe6oYUeuf0lY4a63TvuRA
smZqY0lIKyRgmRKhGi/iun4clvdcK3bGiWGejOLqEvk2/31hA6mMm+vaPGjTQvTENMJZikBkCvRE
s2miDEWkR2P4OY25iSftBCnBToFcVmpL4BjMSZfA/c8gAcHNVwDOLuJYQWCOLnJpgNelkTwJZ1F1
SzC9jkhPf1SvYuoO40uMO+y+ue/cOm0PSBecHnQ3IWlIBShNr+htlQrCWS0PqbAh+u8guAuGwxLZ
3QiAzaJsJGgSB64R2G31krwiGDXV1JvUM1q91dBXFWsqYjNZHLCpo3cib36h4JZty+lhgbz1nDtV
yZikG7+NnD3e/AYOIdLpcEPXS1WPWiNV9SLD+wyVReCEFjrGKsYhu6lLYBNAlBc94GgFR6sSjcVp
WjA1LLq2nKu2NpX5R9I9o8m4lhXvx5TFFk94IwvWBli1CuIoEQ0rOHCoiVwPLpO7ahDrAdeF8hV+
gPZr0D1tcbPpc/7sgtbSItZ03iRXEWNjuxF4C+5AtINS4XaaD5kmLdjR1YLCYCa5xvLaRvBlSF+H
hVUNzTOezq0MyvyXSGS8X1YGfG2dGnDV1f1UDwKIBAd7QfKmRjNxUMZmJW+rTrZUbdOk4h7Qnvtb
/yZj/z1qMHICDY3OG55u2ETHeK/Peomwa3azYcdprbmUy0ZAjVNOD9H81RhuEgKGNu0VpUUlU3vC
29XroBwwfHY94ySuLwJQm6QGRgCnVBArh6GopUYDgp7foJNdmsd62ZTcz+FLHVD0fQatZ7+ZWE7v
9iLB3F8YJSft4iKJZcAIBBmhJwe+C11oHRB5DZNfa+hzSTbz/MZ1AOxs9XL8VdpzchwF4EjBSbgU
H7P80BUvjDWhM5zfa3LxPdTJ5uthjLH7J9IONRd7LRVMo3TUAsWTx1A4zaaYlDYzDrzBRv5jFnAR
FJHxJqRLGUs2lrUwjNOZ30GYSJOftHbyQhFtYdXPRH+XNLdW80MCnQju2UB+fyofqnabLltpeAAf
WV6fJmE0u+gszZ4qH/W4Zni828uJrNO/H0it0wDFCb7l8cJJRumtMjgIXPTRnivEhXEabwpr9FRQ
K6BBJYUD/no6h+ixDZ41SDkIYofKcVq5nHrWkPyfbQmBJaYg3zW1JQYPXPuUCI9N9ixAGDB8Z+wJ
8eZKVAhzFUkd4qJCWvl6jyrxUulSKExnAxIgk1PkFVrz5FT+MGZ9cQul/tMhE3NslDpweGHacyCN
AfmZ/DFmes54q93ePORbSOod2wQPGMpTJgY3FUkLir0sLbDaSiGD1FXNGL5g7VReWqE8InLaWSxl
GLHylozeAHVZweQlPNw/uPGNMbtrO+vCFl23VJNGyjkwhpxTzufydz3/swQ/1Z9i4ceSFaJ4GaWb
5FBOz+J8QByrMIa6EoBgRtGGIiCcRV8BHVMP+EO1VcTprPPvmX7s+Nosi8Epkw06U8Zkr6ngiRbi
Y592dlO+q93HDE2opdjyCDx0lFyiP2CVVnNXnvZdhSrv8rQUXtoqB50LNq0+WhV3arsa+iHCbpRH
CE/cn8HbdxcGAMgOHh4AWCNndb09q9lQUkXkQEsKwIZsV2WdODpA30ALV10CuMQMvaNlbhgTJ64e
iwu75M8vXPdUh50qp+p0bqGFEAx2jPy9UkmWHJy0zEplsPxzP4TKC4cHvOTHEPrPgMxDGXhU7Eh9
y9MSpMXoR8DxLfYs6q7bnAZCCg3taMgtIAV1o/eW6TiAywAGvkaGLkX8mVUHJbMzJHaTLbRLtZEz
m10ACt77iyGuXSCETBSpPTRo4xOuZyXj5FFJQqyGEg1uogKUo+p7NZjNSocsgAE4QJiBQhK0zvsG
Db/CQ1Wdk9YWQD2xoHadL9JeC91CPc0lMqnMkHLl85CtlcGnS5K2yOlff96gjgXQt8idNtMBlQqz
ip/EyJpQNk4HCFTM5xAcgbOvbO9Py8oehQwiSpYAocBp0SnbTKuLTG+54bzwr61QeovqtWXtTkXu
SCNjCYhzun5RoLsAxBRIO6KxFH2l10M0jFwfQxkiBfIEkuzIHMZXpKBV0R/0PSCF8tP9oa2Fj3i9
EMwqShiIl6m4aZC5Aiq1EhQKQGH7PE2h6FSw62KXgHkD2SMJw3+MsZjPYjhqu6woWAH0ir/WwcEJ
Ilt8BARsqSFXcpaJTWwM5ycdJP99L5t86ZXcZ7ZAuIolrvMtF0tPsAqKCOgykJYSGlmaoYaC3LUK
QmJ1Lg6LrHBPmdaBPqVOQ1QMIR+6m3rseKkiuYgOOmYFujiK2eideF5En1v0+g+nSrM1B32OzCeA
g72W6FaPSHzfx/pLKkaSrYkAhC5aqm6GoIJeAEgSbVSOOkdq9A/oUFQe10eCy41Z7MhzJ5s90sCu
zM9Kbba9BH+jSPXy984WtLPoBgD1FJqLZOp4TxFfh3GejuchK34oYvcoc7+08XGoD630wthYKw5W
x6uYUHIj5XOzsTK9AzAtKsezHDiGvE3KYGsgE1lE6Jodv4astNs8/zG3o5VrnDkvmcn4gNu8C5KT
aNNHSIZjhKaQ65NUDX24aFyNRIPsBsAP9xD2FXE/VmgnG5d9s2yLeJdzwEPIv/n+uezRMFWr4Ih+
K5KQ8VJY2+JQ70aqSQGxIKBF19+iFIsyyEoFaGDws+5/z8YRagONamrloSwYA1/zICi1410mo+cD
BclrW7OGIm5U9ONZ7JJfC8i8Uk01hSU+qr8HroI2q9WLLPjW6mJf2KTmGvREYoUef1BfB9xvCHIl
gVdWuELDXZm1HrcAcNtPbgx5hqBYbBEC4IzFXonDMGBMMfY1GA2+M64X1/lSdV2fCR1EKKHemGzr
3leyh7Q/8g9C58RgsIWUVFPthQQudLGLh4XVRrG6whcfQB2tps9reSa7DQ0+jpLl5qQUbnAC05rX
x+lBK2RG6MkaMfmgixHjCleTRMUyJ7NwmIR2W+eGr/Qqq6dr7c69nFkqmuaAoSiNBDM7c+1GSEG8
XePiVbcx0FOFhsbBeTH1IXITxcwV7/6yrk8qKBZw+yJVRTPqcEGjc0OLMWr5e81vuvS50KAK8yQB
qM4ICNdCLvDyIZEhEWt4oVzPZxyFQMjzzXgeiz9j/KBGmhUQMW70ofhZa5aB+1V2X/fHt5a1IGSA
EALB+EhP+bXRoewKvhtwbsBGM+ujI7mK7GWQk+otDkIZykbvuy2oe6M/9w1/p7hvbsELw9S1X9WG
npXKiPOybIXoKQ6ml4VPTdJN2sA1RWoFxZDE5GNQZ4T7DL2nI5Bq+sZAvDVC0HKJq20in6P6VPPP
IiRKJ9EDfm4KkGcRIfktb/Th9f43r/rzi0+mwoS2HrupLzFX6oD8qI7OqHDcdByrtL02NahNkI5T
NKYT2fnrNYmmsewXqUWywHhQ3MgBv4HUgnXtNVA8NC9mEM4IcQDyx+xX+2I0Zw7UqkD3maURnETu
AW89tXxA/8yuOaj9aVq8UdpMeAnen42Vo4HefNQw4ODBy0bTsqE9LRIqjsyGly+7KXhUpG0dQ+dG
PtYKi05+3RjAi4AG4QLjKV8TxMuUcrmCc4g25GITSlBDg9hb+puHqkcxsAgtGOa+Y9YL15ZMilIt
NY+EatZaNa86c/ER7kJPQXtzBpXJ+zO5lskkNAf/HR0dKMiV1KXFIOPCTJ4DiIGJWutBO3VbANDQ
yJ3ddkdI82ndVsdmCyYeEHuUOrXm2ATNToy7B8iqMlZ3LSzHN0FyFzVmAB/oQoZSDCIEv/FNKl+e
DC2okFHNoJg7dKJm6WAjf4fkMnRBQ20HsCA4hBUgOxlBy8qzBy8Q7LBvIARPtzwDMdsbkYRVr+rH
SHzirTGAIGUIkT2R8cBa84NXpqjbM6mn0mgkFRus1o51seneasJGFLc+z+3i341iJ0Bgo9+CVV0m
ToPyg+SVhbQxuTDh/a8Pu5QGQdMIkO0AE4VucsYom8aUsIgibyv2aL26NEPFf+1UVMlMpGn4eaPH
szu0e6g+Vo3Zv4e91/THfg+tnQxygHNvN8WHwJrg1bWUZdSoUPMBcIG63cJgzvtZA5xFzA4TmDGh
OMTPaGyys+YNuu0IJcxWfqrfuha9XAvEyg9G/wTUSfB+/7BRRxssXSix6xCmQHlOx6OAmm+wdWmd
EY2irx0L+JLIRGw2vpWVjdb4+5ao6+LGEuXGJ2EJ+UwaRJCCHc1a3w6ZHTAheTdGFLRGkhYY0jKI
gho1rfMSNnwqoqFfFB/zeTc0BPbBKwwM/YoVYgDPQ6jLI3VKuV+cQz3lIyXyhTd1+oAIglxD6eDp
L+cLmQ0gStBvKSGSBhfS9UkoJ1lNQK4T+ZIGpQcvtgRtjw153wi1DcGUChoQ9GkLpCKICh01Eh1K
0jVOduxXtiw+FKJTcxt9/tMKjCwKdaxhR4bUEF65kKxBHysN+hyjOc+qsI58Y/Z73hZYPCtU8E1+
HywyRA1Cx78A+LyeLCmDMoWkRbGfdM6sovsQsSljqtZMoGkDnV0QvjOAnLg2IdQBml3jNvaBswKR
5OyyqkUrcwQGZvT+EbQAwYBfGzCEuIpQkYv9YvDQpTr9/VoDQ4wnL0QMidwNfTayzEj7Zu5iH7Xw
Kf04F7pdt+fpL8kkyVLAm4iIggDbwfuaGkYn69mic1XiAyQnhw+8/sHkcl5ZCoLdwErgOlSR0KBm
akoMKZPKxG9Rt+Zea3Tx6ozKyO3BwAtHJj1Q6MNESEd5qzIZyqIFdYs/6dti2I3TLgPf2SHp3PsH
cHUoSJ9KgO7Cp9CzpYpDn01NnviamSKjZfQ9WkEYWSaWDWosHS8nqtrChhTs9PFDsNO0+vvzLUkQ
6SNirgLB8VyvSJnG6aThgQL4hBtrps4zXr1rQ7j8fep5JKGSj8OB3++bw4yeZ9UeOVaeZs2GTBLK
ACHhTjQoG3mQJjyXjokf8YfpSchtJA3+frGR9+JFwI9UdJhRUVVrLEGVJE3qyzshsIqff0lG+330
wKmONCrKq7g4qNuvGbiyU0Ij8Yv82MTHNnL++vvBHIy6LbDuCNDprrVgHvU6TAJ8//zSbTLlnLzc
N0A3hZER4LM1+Cfi0QEbofbRlEdjqNSZn5o9lPAa70/VWrNoSpk5P2sVaAjtr+CDYfTmOodZAAMA
k0IikHj3a6NZEUbprGkouL3Ju/GBg8Jz/BK+pA/yKTlwuwbC2e2v+em+1ZvdBqMkdMD7DWEuiHev
jUZRqWizqqOx6VF8jn3p8/7Pr4wJfCjIqAOrCVg7zYlS5S0OayEte/Bg5s4SOJ2XsGB7K0MgvUqI
XoFdwq6gtluetAUw5v2yH3f84/wZME4LnQHC7PBgogPhFApvaIv9Joi4eHaOTQ8IazEse3mnvdWv
U0wotKCajdbAcssSgLkdDCodmC2S9EFKmA7Il7DW1USFGFRQHkbuC9yWTILSm1gbBVWSbiatZDBA
O8muB3A5DWPQuXAWEYBGeQGCUwdAM9TH+6vPskTdwXLax8I8wFLC7f4A7hBKljI7FefdN0N+5uKx
hgXCgMCpLKOZBxcYXasa+aJD0dZY9gBsbhqGL7jdwdc/To0hl8U2XHT8eMft0vKpih4WMHoMzv0h
3NzzZAiIfEkbl0BKMNfHUAy5aKriYNkXzSYAty+3B7FDgmfD6N43tDYchEOoHwvgfkLL2LWhwoi6
uo4qfh8XjjKAB3CfFE6Rvt63QpK/9IoglsDDBJkh1NKoIxkaqYSugobfh5tMOKAyreJt6wScXXjM
Jua1ERnoDEfqDBsaeMvrEUGHN0PViOf3EH+eoazJW0EPHA/j5qczL2STgd0TnTmE6U2W6dCen9vW
mNRg2JcfwzaznxZvdt8hU8p4CN+OBiRlJOGAhlhCs07dzVGFTKak5uP+p7w9Saf7y3K7y5AaRFiP
7ik8G+ForqcKyYZCKctp3I+TA3IUtIdNijcrzsCK8W8PPjGEPhmSPUFXL1VrCjI9yPHOHvcxACdW
+Rv32BY4gPujud1kMALCDnCFwkMjdqVGI+dLVUYwkm2hCK1a+rFFWwOUiFtG4Lqy9teWiNO+uAH6
NlNzTV/GvfSWe/2f4D23pC95E+tmy6Kypcoq2GbXpsj+uDCViUuH9wZMJafmJPEm5/Rubqsu1H8L
U7Pvz+DKZruaQWqzLfBrlTbB2GzlT3Jij8eRxcxD489vBkRFNQmU5gKtIXN3jE5DZ3a/hh+9He14
t9+Crav/cX9IK7f19QSSXXMxgWhcbtqygL3ObWIX1Jae5PE+yHq2aKIIFsYepHsv6eHRpJzx0HdG
zAvjHn2CdWzlG+SuUMpc9iKUo3dwdsATerrLm7Y2ONFP1s4ke/za0WK05AEKcMg3hO56tEaS5zHH
4QyE+0Wyyz9daU8lTLnD6BpoSJ9rnPLImaHlsbk/0beByrVlal01TkTRNIVlOXX0xIsUT19m1uyu
blDcUwBQA0wPIqLr4VV5HybdIMIbFlvZw8txD/4m1UqOUA5Qe7OEADCP3tZHubHuj47OzH6vK7Db
/7B+IM9C3WCJGEddIyXTPvEVdaNHlpvtowNgABvuQXpUn81xK3n3ba45TSTBEPsDdkpwkNeD1ZCU
rHsjm/bBC+jDNp1pHKZdxHLNNHvqPyNDWx96xAAoAkTw2oxYjXmxiDCT+apTbkKnhXLpoX5QdobV
bIbdtNNO8a/FVb3wKG3vD3FtPQFg+l/b1HpqeaEry1JMe9UbwEUOBb2d+nLfxO3bDR4UeR90FkCd
AqUSykaeAQ8pt7DR2IK5bPRt7HWb1NOsypOfIMTq6ozQgNya9Bm8NEjdQzmfylNXweBogTiEcQTE
1Sm7GA61K6YmmINpwK9zz279VJ1bJ/wozWU7mPp22cS72k536rbeTl62Ed+Sg/YeHOZ9e2JdTGue
Bhk1QsWDmhjy9dfbRleXtpLIKA03fume5Z3upJthE/vNod32f1t8+2eXXpij3IuUqGlZFtW0b7/a
jfHcYa9KbuwI+2oznsa36JB9POfPLDY8Gv5Jm/2+XS5uj3khVKVaOe2HGpRetu5VW7U2zcLWbdUW
du2zbKKZIz1BQcySHoedsNP/H/zqd18joHfIztCEMNGCWKdsu2lfL54+WIiZZ95hHBFyBG52LOmd
/I8NanLLuBpQdoKN/BF0SsW7Aim04qEYnqAd/UflTcgRxyztTBoC/5+p/dcodTGrWqgKWdfCqGpC
BOnX4s8futdsOBOowgf+N24P9Xey2UnvuDW5yixZd+X9UeNBf72D5a6fUqNt8AHzEQjWXWupn+hm
bkdEwSYA+B99xTg05Gz+3+f5FnLVNgMfg+gW2Q9H57w4dtqO4XxW4x1sSeBCNQ1780YMJKjHNmjr
aZ++gjBnCyzbttoEm8pqvNRl7Btyxm/GgysKQH2kWG9aFqGhFfEquhj2YGQ/SgMae0zpbTwsP4zQ
VH1tN36qvRX8JkR9ZhGyruRVD3RhnXjKi7MZBihLoJ0IV3JuaeCS/CJCC9vwTyqaYmbpz/UnGuNY
GF+6J/efbXthldq2ZYyE7CIMmN/AgeqVAFdUW9th3+zHxATau9j4VW7HZ4NxVa7fY/8apiPLnjPi
CACrac8/Bg+Ek1BzDKtyRls3a3vaNSaLpns1/rgwSN008HqAmWYjhB/dLrWMQ+DqGzAz14wInUwY
vYkUolwDYnKI5NDE/2MzIr0liJC/Sk0dYluFw1WOWm9rlINKC0Jc9zft2u2MegaaBJAixFOR2jVJ
1Qq9UMIcet6tguFJ1w745Y9Tl+IUKQlaS/Hj6QZUrW8c472+GoVe/j7lqElcDIFH/L74kJuP03Gy
AQKrH5MP4TE8d9YX/od1xlceoIABaFBlAHckIERU+FQrcgWYtCTu+8KbW7f2otf23VjMGGy7n+ov
5vqsPRCvDJJjf3Gsu44XejGAQTwVzTB3hF9camYf6jME0KWP8BRKNtEbYI1zxZuAtB/4XwXMgqgQ
UmGwXKWa0AyauB+D0wDs1jF9UP1BdqHUIhwUz3jtTw2LeH1l6wOziLIweiPB7SdSJ0xqykjvGk7Y
C+1ufoVyBIGV/FB9tdvFrXd/368kLQg2AGA1AxVKNClQe3NpVMVY8Of7HjIVz8PsCrw1SNtx2KA/
JK/sJvn7CxZ7BqllInAH/nMasD9wgtp3la7sp9AOn8AzgZayCkxAodnNZp1bzc8v0PbcH+bt8f5m
gQEZChj0CGPt9e5R4njux3zW97wMkrrXmUVNS2bp2lvJACdgnyDPhMcSPaapHxuZ63h9P3GLGXwG
OmAwXlcBj8nIxdzuDRj6zsjjOQ9CC2o/Fnmq5GCLQjdH+R4U4Gyy+tDOZscqoBqh/HVggnIM0ovw
i0CSgRzgetZQYliaTmwRTcdPlbpDs6GSsAITEk5RM4cOrv+wkxMI7bUNceTRSIHEA66Txl/AlSlt
osz00jMfmSwp3NurCwNBtRSVJsLcQKuZC1Wv1lEDW41gozV+clGukz9rvABVxntsZZkuLdEFrXAa
x7QdYEkxdWDZvV5zDt1i9Z9jxkD33NwtoGsgxVnwCADIgHLw9fzNfSEMNXpG/JjfRrETghxBf/vL
w0OZIIfrwvVytcEX6ThHvror3Obp/o/ffj+q2CQixasRIEFaLiqKuhLv1jj2jcivFM1UW69eGIeG
XN5Xe0yXUaQFDP07bXKD5xHaGCQ/fVb6ObDfAEC+jW0DQTbGaVmzAg4U6AEjaEGcTfbExTQJadAK
aVOWfmtChCrjzSjaaMP2/nTdOBr0OhEEnIQeJGRm6Pe1GgSkjzrJfWNyQ/5htqCNAfFvngVop+2g
zgSSNvLwI28GSPtdD2aUlH6cQbftEwmlDQL3CdymjTkyn9L0+Qf8DS3nwPlgeYjUCOVjFrWuOJEL
cl/VbBmKQhZ37B0kJkGjHZ303bCVnkogwgezzdyqPCypWbPgIDd3IP0N1BmqpLaJm5DL/c5+G53I
Sh2zf+sOrLF+7+XLfUjboW6huOk4Lu+M3K+d3hHcwe+2siOcDbfc5fgrfYx3y37YdxvNOQFC4HKe
uoFqwg59pMevTf4MInlT3wwe9Iqc3I1dVqKfVjNEreebEgroN4B7FAiNUauudrVRFzokWp/AYb49
hmCkeFVL609jClZh6iawn46I7NWP99BqrNQWTcWqwBII8UP8d2obduAEzv0tT3ttIv4JtjuUIQH5
RF8pPWu13hYBP5b++Kh1u9qqIM8XWcFbGjGc9u2evzZE7XldrItEm2EIQqNyb3OVN6iucuZZWWP6
cvge0Pf8gtaHqEZcz3LSN5wc6FPpz5oVIlc8uCAEh44Q+gWd6W8ZPrCmGJVqIOKCgjfgTpS1PDQG
LhgNOL9DvAfXPFpgXtJT/wzt4oX1EFmbQUJJhaY5HuGrTh0kfpGrQOKgcTDujtC7MMk/IDQx30rT
FaFssas+4jfWS/Em90lGiL2BDlCoTsuIKa/nU0gNVW20uPaJsXDTbcNNuGm2I45Y2JqQc9hWW30X
7rttugGNCpiFHsLM5+3JGf2IBSj8ZiG4PuToQkU7DjoHcY6Qxb7+GiPUOplTq9rfa2QGXjt/sBWI
wZcbBf//8xeyzWZkhyAw/uev1PozWIs124ITmOAGtgA4tSZnxnmCnDtjheg7ClOFbkZVwBoBPgDI
0vXHJdooVsOwtMAimqKHAlQOljfGMbo5r1ASQ70ABPFAWgBgR224QG77CUIDkR+h+0Vx0BekGW7g
ytnPkEXKfLPfKFPkUy6u3FLs8x4phAggVDNEi/Fb+BkMO/0v6RSJOhpUZOASAdJG/oxGcA5t12gK
J0R+qdll6+IV/6BxJ44RPxD3crVxYAUIUcT1OsqtmLnrwehYGzFrl9iPzcBmqXLe3nHUr1Mrjyg/
KtSB/HpjLj+g3rf5rbuZo5qb+96absb4niz07QIKRa50HMnrYSyiXCtVCGBwdOJw5GTwtjxn+9lG
bCdA6tUcWA3g388QeuJw0EBAR1h0gYm8tpg2RdvULR/74qOKXtU9D1bul9ABZslJ9/lP5VF2MxOd
jh/aLgnNbZ24rDbHG4+OyVURxkLQmTAZ3mClglRQg8SIfchIcHBBobP4+gkUZZl1f3Zv0uNkKwJ+
h5IH7g6Szb0eK6cbWTsh5+fPzvQsvxaPOmpw/VP4OD6pW9nVNouX2ak/PDYQAvjFJP+6qXzQ9qnV
jcHIZXAS7IOaBs9BW/k9nSYbdBuPyFPEPwVv2RsO56CxawgOKCzvi222YRXv1o499hZ4aUjrDfzZ
9SQY8YiidZok/ryLN8lzL2LSmUVlMhJ6V0H+Dgy15EGPf10bKauwCdoGeswz0cVMH8vELp6Tt6Uz
R288NaEbH0GB/14+c+/c+8iKv28S9t8TrUK/E9y16MWmadY0sUcLigIYtPo4bWMov7xCLat+C06B
WRdvn/e31er+Jcl6zCZiBZphXWtF1OyMAYDlD23Tv6RWeQRWvd2zAsxVL0SEzv5riLqqVbHnSnCl
JIi0vybZOgd27y+H4TCyXPbNRUfOCZBlQPSDVQ0CsterV3DLGFQEHu1OvyQPmMJf92eMfrZ+L8+/
v69Tu2MQJuCmc8yY5Kb+TmWEvOvH7OLnqbugLOIE1Rp8/uDOTvDRuTIi8G37yr0ZqDaGO6RI8MCc
fwfv2k9ZMPEQdDPFFGvv/ihvqgvfw0Qxk8DkETnQw+SSCLuQrNdih7t3bTNbyr77EVsgcHmMn2uH
xa+xvu0vDFIbROGawZD0OfHtRTQhgZo/yt5S2bWvpZZSnRqmpDO5926O+YVB6l5Ek2LCyyFGCCYJ
Z3403HDX+p+LhRev024Dhv9ePWgX1qgnRimpA07ft7XKFy0ZUIDhS7G+7i/b6ua/sEJdiFIP3Vu9
mRI/3+gn6KXsWS/Zm3IXvS8oDwxS96KIJFjoP1DVMPsHlEudyklsCeXEzuvtyZufUlbPw3cy4N5i
Uad6yQso1EXYHbIHuYn0J2SK7dZuzRShc7ozHDRa1+fZjuwfnMdvpHeQX3vlht8jENiAeMkMrNll
JRVXPwqUv2jDQLsYwVhduxoEJpWcxuhj0NyBw+UAVD4UvobPzMv86TncF76B+KMFaqb1K6/7Kt9a
Lz9LTuf0296uDuHvymMFJKtR2OVHkY14ERlLgRiH2YSP4o6NC1Ieu7U6aDZHH+S9Lrv399tNcYZs
hwtrNMvyLMYVwI8BcVeyFVsxHn6/CzNHyiDz0Cdq3zdHU45/h5iX5ijvuIgz1iLH4HqnsMfN9PYp
uBE2QnQcP6Qj73S/lh+Nk+8UT9gExwrOMXkAm7dojpvQ6150As/ycrzIGN+1FsFffhflvOIMIjUB
j++y+QfuyG1lS9pKaJGC6hWwOOd4k6KeI22KD84Rdiq4rkztMXIAOfoD/tQWQdQ5/C1Z/In3gUE8
sGoUq8788vMoV9cuucKVKVZJwkP0tSZ/a9b7grB89ydlrBFrA9KtunpYZbWcwBi/A/OZKXnum2DK
ZuJ8MCO1NXd3OS7KGfUcn8ipTnYfXEF05MwBebLInd3QnpCjkszEe/26v9SrDvDSJnXop7lPjHaG
TeM5xfN+dqRN7+Qe5MQtzhocwHHeil3FmlQSVdD+79Iqdap7iMRG44INxnvx07LprfhRtnO3truf
98e3dk9dGKKR+aDLD1S+x/BGR/HR0mIaXuKMZvR438xKFEXkCUgVEFgxxJ7XXkoATEMTyjH25dHu
1I80+BWwDuXKWwHpckLqg8cCWBrImb1whELUtByXybEvdBYfPYBsC/UFF5zW90ey8lpAbRGIeQ1v
UBnwiGszatmKY92peF4LW2C+eKsG+8uCujtTLZhliZozTlZnqYX4sQ+JSyF8aUITwkGJM3f7ghH9
rU7dxZgod6ZDOKLsBf3bUlo4bbzTCytIX8a/VCci/hwNjIT7GGyFSOFR1zoIzMZYFVKABI2HNP3T
iH/b+/VtAI3EIBSTkCCg33JNW8/doNaxn0qThRljW1hx/Sj8oFaPJjY0qVMwnPt7aWXeIagBUAXS
qMjUfYPJL7asFBpdnknYSxxnx4uj7OvhnEt2xPLRK37z0g796uPRrqCMvRb74PQdIUYW2EGwq1ml
d5YVar+2mlblc4RdlJt8cHpLtddAYly86ya+m0ixwDdFsTrSonTIcCTQzDtBb8U3UqdmtSis+Cqy
HsArEJYwnHLqhKOrcM6aGC6xstrq1L6PrH7SdQuAsKMkgHQ23dkZ6XW6VCC99qtotKtosLmQkWJc
e39jEOjqAoOfKKFXnBpEn2lJySOpoe5yw8kgQKtYgXzoe9CkcFuJBZ9ZPRUX5sjCXezkckl0I9KQ
qIlOZs/oeV9d9IvfppwGOnI7MUBzgV8i+yUfm93yfv8YsgxQl22RSRLo0TFXQbZDb68+eXH7wIsv
/19W6E7Ovux5IZcwjOClP+in+DwxAAIr98XlklOe6f9o3FBmNbJlCJaF2ITwuR5uol9j5xjJ6/2h
rPqtf1fEoO8LLZLEJYclIXOB+ex1B64WVLw8K+2/elDQNQ44D4qCaLa93lYtFxZlAS5oX+a9TEdw
CbmKmpWDWZ03vOoQnICn/gaFZdRBkJclEnBt7iSxgypdCdG03Jojp2JlIVbPyYUtakDxOIwJ18MW
0FDAs0WMY782XyKaHoHIwwMV3XbX85UoLSlrlOi0Xz6T8DyxigtrU4VstICOQUiBY0Gufz8S9LzS
eBLGvfQpOI5N/ZN/D5JjysrqrYSloBD71xB1l0yDpID/ZcY9/tW8w1Q6mU8L56iBzUq0r00Z4jlS
pQU19g2+UY9bMpVC7B+b5347MjBwt79OqO6xJAraJACTptZ7Adi0rRJkD/NXNUM125RE7/5ZJL9w
/VIgzfSABH1LDNzEEFwujuqytImfGC+C8pCiHclhgjfWhkEoKBD0IEd9oyRVhpIetCR3ViAbmHkF
9FJYW/emcw5hEHpRVf27tAscIvVoVbNqrJu2S/z09Q+g+LvGVvxfwXvkVq/Grna5nXrKn7VzaN+f
v5VE5LVdcmQvrq66noVZAamKH76GaH2WLVk2QW/IbytxB7kG5LYKFmfPyqMSNkk9A6g7QgdF5vvC
ptp0w5ILGGtpcqV5HFQvsuVT/TLx5qCa3VOtQ/MFnPDm+GP+dX+8a/sFVsEXh44yNGRTw4UC2hIl
vYj37BGjLI5S4bCQardODpg7hMYojoOtBit6Pboabbgp18Wpr/0QkM3++7IzqqaghyIqzaRsQ/kG
RS1BihHj5/svCfWayZxH839Iu67dyJEl+0UE6M0rbRmWvGnphZBaanrv+fV7Und3ppjFrcTMHYcB
GqhgusjIiHNOoGMS8pDXZ2pr05/boW45vtXSeNaj1BedN95k5Ic3cjRQ8EFnb9w7RO2Kbo3YhGql
xtJEREtM4BKRMrGMV+FJe02/+d/5l6DZoPu3mnl9TBtxIcxi/WEbSwTVq/Xa6EMi15wspf6Mcq2v
fYaCK/4ePnizR8ePlmHtMk6AMfSuhLgyOgZe0L7buVWKqumxEcxP5L+tQ8ZwftuzeGaBWqO5b3pw
4WAhfwGBPb/vdotV7STnK0L/DM7WkRm6PoGXN+B6SNTezsJemScypBE5cN0u9pBAg7wpY+J+OlbS
Xv185igHAYXgPEhamJkIa1EBtgWaCV5shu9wD6bb+ofRju3X0EEPB6Rd6314OzjP3wsTk7V1CNDa
CcxXxEeos1HjnZu8MHATZ77Q3k/VQdb3RstIQW2YgNQbBLMACkZr1Quea7tkWV2OAOo4yitYtaym
uxu7ENIGoNFCuBGtCn5IFWfOFt69r+JyygCc9dBLfdjVwwlnS2QJw2yOA9QFxAuESUsDnKPQ4Pis
VzN/FDylPY2Jo7HUIFgmKNcX6pk+NQlMTI3TFgeY4FiZuo18rojQDmxZAqAGsouysaRqx2U9AqLA
U46Bm7jolQA44Lz7embdg9LGZbSyRd35cdgXXE1sQV7d+K0DCnkMbwaff15cBQnW7Pgp7DobCkhO
7PZ2/5hY2a62y+feK2zpOLvyrnEGUoZACe9xdivmObzMw64ng9r+hdpUaC2MD3wRbN6ZwLNFh1kk
01WzsQL7tbzjkYx7MUyWpNVPZ1DKAaxmhmzqs007xXopo+ECspl2b9Y3/UFw9b1qSbgmSiuykr2w
S28qd7G1o2rXlnDz3h6afYSctCfZqOjbvC27pQsk+iNfmqKb3QvAnkU7kCrxsRIQnDGoz6wcLJkO
+quRyELHZw0hKc7z+qsrI5hrUY4Q1wA1uptZ8O6tkywKECnDZQJlUDqpMbdNwokSXk/V3YR1CK10
3KWS2VUf15381raERCBRxAFBDEHaehgSN9Vzig4nfpX6kbIHBAxoZJ2F/NiaLKLTAMw6EuIIaNZW
0jlPg7DWUM3wjU80Rr4+hq1fhyw1ybICOgO3uv51JUsFsax5ZLEQID2Ou+u/vrUS4NABdUEkyqA4
sf71Ic+HWUxr3OyzmzYfmuwXoY2Unc3kg225vHNL1AkcBwCFORELIbbmPopMgLquD2VrsWU8bPDK
Q/UA7//1UNSM43u+L1O/ap0gdcrwoBXeMjCSM1tWQPg1wIaCLBn64a6tpEsZoK6spH4TOfJ0MgLL
kO9T0bk+lq3JOrNykf4WqgpAPVgZB1+oPfRmFdS76ya29hWS1UgrIjsqQs9pPZAGnYYmdLBHtsTR
HFaFbyO6Qn0ZwQbocEC/0VqHUayqo5rgSOiFxwN8wpmS4Bitm8wWemZeH8jWiqBAAHIaeAl401ID
SaAM3+gC1r2GvPJoB5CjUw4dS1F5a7pUqCkDxQfeC07ierqiqS2QGMdBWWLTsPqn62PYin/hD+E9
gB0D/In2iEvHBYuykM27uIjof+mn2RxCS1x2TYwuyw/Kjs8Ti+895ZlhmXgn2tVrKjwxrim88i5w
V/wI4e9wwMAMUxhu0MqmPjSFo3KHXvW6XzuDMdStrY3cgIGaG+CQGOp6IqGsWnZ4uaR+hyYCkYc8
B0usd2tD4B2GLfHTHoQuhaZVTIquWurrwqH+yIKjkDms58OmDSJKCGEyJP8Vym+WPdp4dWmOWPcd
+Zr+BsiAVGY1/t6aKnQtUgEpxGHHFbCeKhntPZPcwNMSfDQks+vmpMUv15d/46BCLxSShCRjhuoC
dbuMJS9lfchh9cs3ZDCgGqEgd85bWWb/uW5pYzDQpYAF5CwQvqtkRs8CoZAv6zwtuswHJQSyCVC8
jQbGA2RjUUhGAQY0vMcvAKATaLHcNONN3PVW8VV1x9DYhayS/tY4BCCldUBMkbugYRJKgvp3mJWZ
n2vH6hPy3yz2zIanwVn82wD5gLOJUsdqltGjO/MlAHYlc2S1zN2aJQFSL2C+AZd8IUmoqoEQyUbx
8/ZY+oNSHorsgPrbP19uoKtJc2oJFXZ673KanDThAqVVmAjGew4mxvvrJrYH8pcJGsOUagYX8noD
MdeCXPj5aC21a7Aa/WxZQayKqYJYOqFcr5ejGjq9VDIp82UHNaUUqXLJijXGULY2FRHnBpsO0wXx
u7WRTCibLgSZwF+weYeXlkcOh5HB3soYEa4j0YFGy1wUF9Y2olCLRbnIMhLhBeFhBvTvXnlWRXMG
Bmy2m5ERuF6m/qHXhEkDHhvRN5zM2l49y0XU6xjT8Ev9kz0WCL13kPFrm9d/caUQqUBk3yDjCOIH
ZWkam2owwiJHwSyorc9Gt69vtK3VOf996kRWxcDpTZ7lPq8d+9JHWBkOjGhsy4QKEgb8PDiVCp1q
7WJFQcs5DIHrPa08QOlymP5xTQnLfmaCbPRzv1JLSTjxeU4yQEg4ZPFJmxihGGsU1G2iZlFgNDpM
YBSIvzEKufw3o8B7CMATXFk8nZypslhNFK0G+5R/xygAbvl3o9A1tJ9CxQcMZOqgZAGyaHOu5MSv
dGJqwndprFzZ1r2ryUAO45aCc6GLJHGxGFrLST82ONGUazN61J+G6DSytIq26iJ4AyMHRAoFUEei
HNgoKpmMDQdTfyCyt/itCD3dO4gcz4GZvassEXKyxlQ8iQeYSAARCFuAsl1vM4j61WUkSD98k4Y7
1nu0rvmuEoZz+Slv0GbAioOeHkjoKDBSW01IskoMc4A7akf2Bp/bgR+HlqX76q60Rq9IIEUF+hLJ
PZk5eHup8/b82ljS4XlwlF14h5Q8wKV7zSusFCmgdJ/aLygQWYmX7Yfv6+5jq0oEXtVf30rDdoIx
DQu5RzZFvNd+abHZL2b7DgXH9Fm/HT6CX93HdFNDUfIe7pFhems1sPJo9qlBwgPCKOvVUKs4FDgB
dctysUbIO5m4JNtTaMZoZ/vU/TEmW3hPzDk056f2SbeuW9+4AXCZ4cEE/Q6IXtPwGBT5Fb0Xw9Q3
RFvv3OWjy8xwsOLfOuwxrreNA0X4ZEhzAjyoCHS2s03HJQ87oDImxRGn+6h2pI8y8nvd7Fm1l605
PTdF+YdEFdMqgdA+CAjli+BnjxUCTdbCbTzLVuOhTq1cRksKNgww6qL93o9mlaPukixoCAxAHxPW
ubVFQRlBcQBPULyd6N5PYxhXs6Ig+qjUh9iMrdJOn9I9bwa3pV9Zg6scOIiis2AIGzO5skod4mWa
Ei7nYXVGKlQzvzWPhZjbuJEgugcBfII9gYANFRpInJqOYYInQSWZ7dtQW13iXN/kmxbQUJdgYlGO
o3GkfV2hb22F1ya0l4eSaPBU//xZgzjqbwvUGdalKmxBUMZ7drY+jc4NjjlrS7MGQW3pYOnrPoww
iEB8Q8PWZvhY/tVKnI2C2tDDMhdR3sDEUoH2qBiOsbu+EFubCVhRkTB+iRYpVRFVqzky5hiv5RCI
0b4yg/qUBvtRv/+6bodsGermkUkeFoVxaI+hrfDapeqBYpTaJCIDKNgalNSkl+u/v0FPgT4Mwabi
6QRqn07doFWwlGUl6ljvE/RbfH6nnyS7c5XjsBNt5T4F7Ul9jE/d7fKJtLYNlAO46JwXumiIA2y5
5qFVX+Vd/6itBNX5R9EXCYoFXdDK2ITcbb7jULPID4ErvAY73hf9xOv38eN1ixsOXQaHG/BivOlB
gqe2ZE7gx1yEWZiGR7G24tLB+Up34b7qHq5b2to4eDeAUE24QDKdrERutOsmFejdaK/vFZRTrOae
2Z5sa9ecGyEn8Cz6XqIBsZmqxL7L4m//qIvRG/L8p6nAvq8AcKjIT89OZudmepS8BOyUd9nufP67
vS/ulqPwS3IT0FtyCyUXcDuE6bkDOlxgOMMNoo+IRl9/zyV1OAy+gbM18C0GFBOO0VdkKb8U1B4n
XJaZExwkX3DzHI02IOTQHScPHc/TO/mYv01OeRv8zm+7m9RFX9FnA6GCfX2df4LqaxNFttzZGgzR
wgdRiIXG7nWQ58SuckIk7pwZAt+hqR+qN6MzAU80rHkf7yfuZvxCxRI0hJ22v/4trD1HnXENhKh4
IXsux8WavcR2so/+eaXibCkuZFE5vuoiANnQ+8XuTxCaPzGm8/qOvhBBjRU0Z1A4LDXvOCxN0OvT
g+TBeqUKORhLhayUuliQHV0gscF6F/3o5P3/u+Gio6oA1dVw0GHDRksW0foDyc+3xE5vROcpPI7P
cW1+QxJYdNM78ThDmdRLfw3P2Y7Vum7rfbZaJ2pXLgIfNnUPvouM9wsp6AovnZee+ltuNNE10bu+
8bZu+r8PKERf1jM7olWj1GSgEBQgWr/2rMbgjJ+noyFJjdomJIPpvuYbzpoeUy9D5DWbolU9jpkZ
75rqZixPM+vZuRnBng3sZ5rPDrcYNeUs1BhYaVa2gf/4ICOHO/GthYj26Bk3hWqOPrMdHZmvK7vo
h2h5ZrbWJsj0FzDb2MgU/Bp26T60BIuFI9g0gw4fBLyDah0N2M203qikBZyMBn4V+lK5KTkA2OSv
aPDEeEltAUeIJs9ftqhITZPnMeADHIzglNkLFCp4V/J1H34xhsoXK2e0edTPrBE3czaB+ixNKphg
cFPAfeHxvddApdDc67ueNX3UGSszNeFbMqT8T3zIvQp649yzzIOhf93OVtACmAF03vDe1cHVWQ8m
GvC6QhiFZYJ8zoQbpalMJxTvppFhaHPWUH6G9IwAcgtdhShjVFj1CWBXV0NxdfJE0UlkM2TlpX/S
9PT2RvoeCSKkiPC4oVYn7qNymElvP/F+8uedeoi88RS+jw/aaPb3+T36wpvxJ+hfCwTci/vZLRGL
9o91b6KtmY0mNOb1Cb5QzgW6GGKQf38QFUd1Y6KnIfmg2dJcw0lBxi295pi46bPsprfSW3K/MLMo
ZNmuzQIVYUXZLI0gFxBqbOQld5+B3Tict1iC/zu/Y3noraU9HyH587MDoTVdrjXcz5QX7jcU3EyW
uvGGWMV6EqnjsLQy9FVHmKjs8sYAFuPGaC1fttOjeNc81BAZ7yEckbrCIXgL982h3/OvjHXcAGSt
1pGc2LNRZjmgByohUGR7xZa99NCZkK7D7crynFs30tl00vdCm8eLOAYZMmAOUNmSxWqr+tNV8crm
+HGnZyMZwqXR1QIjkW5rUIonPNUCq3qTD+i+Ud7Ie0gLHSZPelSs0Z3t2MsKU3aKz8RdbmZ7uol8
YMOh+w0xvs9oV1hMofONTNL5TP+87M6+b2pD9T+0GNEaLd5MLA3sYN3O96KpO9dXdcv9nc81dTiX
YqjzvMJU9I6yb+5w/0PafGa4PpYL+IkEzgYUyp008KSn6Wn6ukv3k9magzNgab9RIN8btzkjqGGN
ijqQg9DNdRzBXmerjgH8IhkXi6xIXMi1XUQdSZmv9NgYYGQRTO5mOaSwcX1xNpSoVqeeFmhXhljA
MEDCQgUez53qFs+e8iA6qq28VLc8mn1Yw6m4mV5KuLf+60Nj+dGtFwOIChpqA6ibQ95wfeYhpVlP
aI0OqLyIAicaNZc2Y4gbFpSfRtDorAtQGw3FQwdqoUsVgJoISQdtPd8CL0DPix0aQz9WTyFS755+
L0QOZ5h8bUFzXYkcnr8rgtzaFWb4xhL733A+pCMjusGjzAOOOXV9SoUB+kQfAdZuQp4TeB6GG71U
UoR27bkB6sSFEjcKUwkOhQq4aP4BTUpP+JXvNDf63fGm91QiZ+zMvuJFD4olSWbtpDfJPkV64DZj
VOa24sbVt1DnZFoGrgC2IPVPhJPw67Q09rw4RWyPd12bmm1E/rm+4FtpKdiE4jkpbhFN9PWWKhtO
UtOIcEisyJ2gzoIOBwJCSTeG0JgBjYc2MOM5ZpjdWlaUUkGfg0oxD5HBtVUOsPEhTgm4IUZi3i2m
d7ljFITJT1D+ACVnyBJrkEAWL8D0ij7KtVYCLtOV97U5BbaQQMe+9An9l6HoTdaFMoWu46hP/RAn
IQO5Hs1YtkUdCVXuN7WNNFsKtdZXvjsANcVYrA1HSqTE4IXQIAL4EyqRHWdyMDQBysNtsitiU/xT
3QVIUkWWjj41DyEW73Xxpj9qDI3aXZbYE2NON3wstBpRCkC/RwU4C+qwpCraJA7BnPvvZWkZuRkm
ZsaSe9+YzJUNysepBSpu9QQbIKGiCpkDl1JY6JTMs8hZLEPUhcG3w5wHJQyh1g5CByHuonFUiUQp
41yzDFGbPRDVmhtlGBpnb+HRILF6H2dbXRhnamNxSP9SABQAggFyhBpPxTXqVAtG7od1YgLrXLaH
vjkx87BbZoAPFoDbg7qIQYeDVShURQLtPL8WTuV4L2k29jlT8mPLFwIcKBIVE6IrS8NFtS5SIl1H
ZQseQkxs9YODGje6I/GmDoYEhOA4s8i8GhKb18/YxhFb2aW239wtQcgHfOq3EcrgyF+poBC0exa2
Z+OeXZkhe+YsBIMkYZZEoYCi18Fl4VS2fxsKimAmo+8EXf4ojakFxnpOfTACRZ+FFfoBBlDeDp/+
18/T9P2yVQchyFC+yfbzs+zl3/nBsLJHqC3fNs6h5KzZMfadxQKlbsGvVnbF9ZTlRps1WQ67rQmm
gz2ZRHlINjOHRYTeuDmw44DoBXIFaQham4Ur+E4IU2DHg1Nb2BzpBp22Nuio+g3L1OZS/W2KLrmF
YsThDADLC6ZU2nncaF3fzVtJPUAXIGSIWwNa2LRTQNfcNigClG81yTL8h+qYHjhH+yy91vwt1SDY
8jvZje3rVjdu95VRyuHpBVoPDBqMNhB9fugYY9pwQKS1LTC3SASpKCSu90GgRYIQJUDcaiBAxZP5
WeOUyrl7fQyXVtCcQZQItAhxJ2ZwbUUWY7XXC0Qog2BAyRtNS6XEZlUYLpcfyWKCf1agNIm+A9R9
rjdihXZ+DYhy8Zeen4KZsRCXzgy/j2YZ0OcB4P4ClLDIY5mjKxmQsIMZh3s4S+GhtTurHr+vz9bl
Fbc2RLmzIeHQNkgBc7GZvgfZUn30zm57M8OD4b8zRC1+ks9Tv3QYUQI+fDSD2xrbC8vVbK09kKQg
qWiQNAVEeb32eomW40YO4GXrcJD0EyzWO25zus4MkH1x5v0HpBPSiaBVq71gI8kOAUGekYT+Ae+u
3TSW5MwGFatxvJZNpQQb5UE1n2WIRYIodrgznGqH3gaZFZi92TqN9VXAE1iWbqHAWTto3swxvuTn
qFz7EmpzpFXZJG2JL2l8cTbbY31MP6Lf0p92AluxcSp3sBS0RHrgHnVwGlkVlY2K6noiqC3Tp3qU
C+jripyKBs1kaBub+QHiT3llEZk3DiTG0s19BBfJS+U0ZowtBa7xbewKXvGxvIif+afgCMj2sPzk
5vHUsM0M0qLpgjvQ56mU9ByQ0dBwtBUE7b6wU/davLt+ZjZuTtInBwKRuEqAiaIRheSxFbSRBsD6
7/4d77vSq2pQOIWH5YWJy9w6O2e2aFp92SVynIr6D/e3qAk4XhH2vMIozW7U/DAkjAc0aTBv0Exp
fYJKoMqXQUhzJGD52cz86EmEasDwGaLp8WgPLPrr5Y1GzIFyg0sUk0g/fES9lsuQQH/zbIenz0zg
N9cXacsCQg50rUApB92VKZ9TFRmw3pKQ+3N6KGWz4ffxv7jRzi1QTqfriw61IjH3o/ZUps7QWHmw
L1h6WxuuDQ9g7DEJgtdgxpD9cebawkyZFInDKwTY376x5uGkoy5c+wWr68TGRgPZC2hv2CCvEcq/
ieKcc0nA4VUleCAvJOVh0O1/wVaUVlao4WiVkgrtAiu5cFAKEykhEV0GWdtrY9LQag8QTyw/IRNS
HjKc5CYyKiRhyuzATyYnfRB4l3bXM27PjTkDhg8YO9AXYIynTk0oL7EuV03q/+oMb6xvKvXXzEqX
b8Q0wJDCBQDfRSielLst+ErpRBXB3+xVO0botzVPYFvidKiQbbloBaAIQ7t0AZ4AXXvAqx1yt8ax
0Y9/rh/FrVlSkNwAZgpZUORa1ltYmpo8qIcUMgkP4FnNsik2B1ZRZWskigyWFUDFyBrR0npcWjXi
HMCG8EvTP+sHrX+uQx8E9etD2TBjQLqAkFWgiAbU/3ooRWYM7dQHSBgXNlpESJDysnPjH0eZ6DRI
mEpYGoglqNTDjMvEZREb7CrRi9H9OYQqtmBl39dHcvkogxEiQ4geKyT7RG2rPMgmPgkjsIiANVlI
8on7SDiHqJM9yawkAMMYzR7OG73UASDO/ADiC4u5IN0wmkFmId/VAB0fMlbp0vdDlAPcd7xp0AQF
oMX1KslhrqL9ZV34NtfuPoV0f33qNn8eOTtUDpBAhy7H+ucHYwSaEz3DCeMawlhg3/wLUglGQMgY
cC2IM+jXkpoBwNuGQuHPpWPIxMRQfFwfxaVfQdc8vMgM8PiJMj/l73uBq5awVwtfMN9Y2ZjLE7/+
bfLnZ5dWrOaLHFVa4eO8c/IJ2cY2P0FZ5PoINtZBBBgTcqlo+kfgAGsrC9emas8nhT913vDICYf7
67+/MQqgW5DwgXgf3Bdd1mvFfilVQolxxT/yrzfGr299PUgYkC0GCQq98qg7KlehX1R3KeZoUMz2
O+F79C9l7NTNESDvgjgLpLcLJrrR9VIOil3hV6HdjV4s3yzNs/77+jRtD+Q/RgjrnToOCZi8M/iC
BanidYYbj49dwjBxbRzEBHWD8GoCxkqOcSAIQmq5kE8VOACsE8EaCOU2lISTtHEkVsR7eClDOCyL
c32uLu8PZFnIWkAg7ae9yHrLZmGCPpgG5mrifQFKUmADQerpXQ6ertvZmjDSOwuVKEgM4hpZ25HG
ctGquin8Rd9VyW127Bc3TRlGNuYLYHOE19hY0G34UZo5O+WNqi61NiIvGg+dKe4D0EASBtNg0wTC
BjQYRsYNwo3UOOa+R/sQ3LetqQW2jNjUuj5RGwYQ8OIBgpQR0FE0B5UPp0rvQwPJr8gzklu13RfB
y3UTG2sBE8h4oSII2hFdzUp7sSn6McZNy3tqDpL5R/fMsySSN7z5yggVM2RtGRVjmZAUy3DH/fnv
RkCtAl90RlRwuL4XdAwVT8tugAqExKjqbK4E8oOo+yHCQiFkvdRqiBr9LGIl7IK/EYa7ktXyaXOK
CN8U5RyQmmnJ10gsuSFTkedM+V1qqb13fZK2f548NhBOgQZKrUAf9ZORCiGiXLiOU//43/065Zt6
dIZesgmbqAZ0h5HP2Jp5MOOJeJ+AmInWVhKiboxypUXsDLRcfJM/pSyq99bcoDqNEifE7cG+pzZQ
kc5yUDVIYvCjhZwUC2q74VXx/EJxGuUF6ENq1NTzCmLZWA5LPzKem8Bc8n2C1hjjTmLlGTdmivTX
I10Pwey+aJ09JXhvilKK/ryLhftUy01jZGB7NryFAtwAaQCA4B/J0vUxqMI8UfOiKQFGOcziIX9v
IabJOM8bw0DPBAA1EfyD1nPhkZQgKUotaXwJEay2PA/Dc8M51zcsywZ1nMHsFlspSRt0eZMsrwZ7
QkgZHuNyV6GihDZ2P2UlSEdQEVSbaGo3S0MJkSthNjvWYrN+njxqzq43uVbjMOrx86PTWj0jMttI
uCEuM5BRhsYNetLSRbFqGvNJxT3tN4Ol42mP9jrPQw25a+jRxsVJ+Kddn8F2/cm9g8pPlNtpdVZh
0IsgDLTBTwF1yNyxckfFWsITpzJuVDItq+w0OiRADBG3HdqEksc4NW1RC8Q91CP8LHOVevc+p16w
ayVrlJ2YVe672GQoxUDXBnc3whAoR1OHhS/UMpnaRfINxVFHqw28keVbLnYBqmKQ08Vxx3phu1G7
YI7jqJfqQvTdBbS262fkwm+R3ybtHohKmIq9sJ6qfgnzoBg7EcGHU3F2gr66d1F2fL5uhUzC+YJg
IVSFCKXqQGATVeC1lSrhA0hSFeoxfNEqx0VHI2c4DW/XjdBDgRFkcwV4P9zdANIRt3Z2WDgt7Xux
1PRjimZNoX3imoddx1I+uRgJOOt4LyGxj+Q+EUNYG8kleVqUROHQjKutnwd0et/xgsUlXsDSl71I
8YPAr+AigSv+aRFJ58OrFtAcHZEhkVPv3PqmNovPubEP+S1LvueipAxTRCIeL3AE0XjuUztMBp4l
j0cIB0SBKch7IQRjfM/LZn5nHAR0Bvpov4LAdoP74ltI764vG31Y/2MbKQA4UdIZm7KtFkHUCjJI
3X1uc4HVlv5yXwqmkXjTaNaswhV5Ca52ImQl4ISI9or2I/S+Xj89iEMx0UCCB30b/Jv6lJm1Famg
x7ACjgv3iu0hweNhfMgIQpaD2o8JkszN2IQxnPfkBwfVelBlaG5xqESx5N5+Sgn0sPCs07GIUBdA
eLMelprMbVwWLZrHevWD9It3ksg0G829rz8zJJ/vWADvy0UjMcjf9ojLOjtrqTK3CdfCHjq7xI6b
K+j73Nwb3zKjPcYFZohMIq5VyABB2w97lDJUozNmpeWAAGu3wq36on+pNrhv/K6xQvx9fSdegKiJ
MSSHyVWIvy5p66PCh0W7EFCzfp/cqYcQdcWH/GF4Evwakqgl9NLnXc/akyQOoRcPGRhIEEFuEtUC
KnuhJaSxASHigBWqzmCNjHcZiKHtXnJYPIrN+Ty3RcVE1ZJMQsbB1mgZpJF3a77i9Q+aQWexMnD0
tUVm89wUtSfbhhe7jnAJW0dB163ra0Vfu/hxGdch0pNoOIEUAzWOWekqRNs8qoSZJTliwZQw33AU
uNSJ0BzpAI9lWe/wss16dIMAcFdPzeKr1m31W3+rUJqwo9L5x7rEGA4ROSQ8AaTbwW9fW8vyvpmX
UcBwiB6Kb/Qm7xW3evEh2v3XkJozC1p/eY+tDVJet+KTRh5SYvBJBEOaewYo2ZH21xdp4wpDdwjS
P548JkgvqPWwkkQva3VANVxXzdzRi4fURQdD7WX5DlMLAisMc2RNqIO0Mkc5i6UMhUjhZKKvdly0
bDe9hwCtjU6HliepNaTHOHHbyu7rQ+peN30Re2D9zgdKhVEVlNLyyQAgQT1VkQ/B5i9AZfTP/84I
daGAVLPEoYbZnFrvPflI34BsDR6u29gIBRAG4tbCNYlkFFKE6yWLQCNb8G8OyqiENpiL/ZkfJvMb
TJLQKhwFnQhZjTAv8OrY/CuT1C5Z0nBO5THOcXkNLn8YHd5B95jOvINU5X6CGpFiXx8kmaj1PsF7
RwXsWoO2C1QrKINyb2Qd15fQy5otoXO0/mapbtSeASG/9LV4gCC5jlc6HrgkvUdNpV4KBRpJDP7w
WxbvZWsvaGa4Lx7KwYSuN9SWGMft4kz/2MM2xJsUdRW6GKHnpZrWujBgf1jlN+SEzdKuenvhzOvT
d3lPUoaojSj1ciIGBgyVmV2/5Ja8j78NB2Q1J7ae//B26jLeDxfHizJIRd1hGEf1wMPgafl9F9nC
gXX1X+wIYgAdK1BNQ0RxgYDmVTlsx1oc/OV3GUNLvBRthzFpF9chZYK6UPgSr5NakQY/ih+S1o6b
O1k2u50fDGaVmcNL+Dqh7bDyxbn/pWHKK1ZKHS5ZCMPKrWig9wsod1FtvY6uxO+Uw1vzATouw+TF
5UmNlVqvEqFvnpPpTCN05MttI7LkXxU6HNvdg1F4gcjYkeQkrQ407EnIp6KUiNoGDt36pLURgH9J
GI++iB6Ae/XIQnVduijKAHVdRpLAtbUcjX4w7atqX05OHd1IH+MTsDA3/PE5voV6//31WdwcFDIz
QKvgcS7ThYcqLsQ8KzCoYLJEEyFOw4p3t7YkuB+Aj5HSwEVtLiqyQByQtPdn4Z0nGQxXsBozMv9k
wA7K7xgSwyKZpot1+j+DpIq2XqdoSKeu0YhBq0KL4NjSPjvNXEBuX1CUZ3j5LXf41+hgjLrJeLVP
Rz0pR9xk8x/DNKc/HwwPv2EBADIEiRqQUXg2UEc6K5MxjqVywuNkeGrBXhCcqrZa9O3JGa79MpIy
gCMzEIciNgRdiO4LxEW4+ZV4mPwOHVmhLhKUHs/tJtVcwJjYl6we5Ux7lNNopmk0ZqmbfLG5EdCW
ztIMa7jh81PUmhw6A7PeQBsefjU+chjOHpRjIKjjqPQTGMmD21rJbfms3dR2AKa3QFr2ml85oNr/
VB6LFEGJIjY0LXmk1+hszlI3adYXI2bVrk+V+XFgbfjLh/nawk+S4GxccwjlzErGugF+6krA43af
vnKYf3Xo9R5Y5et1l3Ehe/SfAf0QOYBKgObCehq7Ru5yecQ0jlZ0N3rDHkca/aoVr0XSTbYh7XNs
vcYp/Ztlwj7ijso+t0v36/pnbJwLTOv/fQUAJOuvmDO+ScMBX5Htq6fRCd56vwIr4bqRDfe4MkId
vgCZxloBEt5/urNYoLqN3YjfBnqfFJWhLUIFOKiiDnNnYF/0vNdONmRbW8PsoKjM0oZiGSJ/frY9
GjXRm2qcsT3ckTP3h37Hwu5tXV2rsZDFOjPBTeIwptFE9rhoJdgOggvOgB19DBkkE9H1O2E4+cvE
F9nzQD8DNQTniP9bW5TmSGyWXph85ZHbPQUI48Hkv6ttYx8z9vv24M5MUZG8mMdZVE8wBWah4D4F
Nnjb3o0Dt+hlNz5LhXzLK65GRu25oo6LBLH35HMCaLyWsNiqz/3hcru6LyxWp/vLU4TSG0AaSKLg
CQ3/tJ7Gsq0mKSyF2f+VuZ1jQVuEETVtGgCoCIEv6Cp4MawNBDMPxHUozb70C9zCKbGQN7/rbxNW
t5YLjTEwvSF6+7chakOIfCfz8wxDuLxEq/sMoba2m18kdP+KDxo07OJ96343jqaaNcIc27gbPx/V
f3xZk4/QFaCLAceDGup6tAbk5SelwXSKKp6yjSUfOTtgbP0LmcKfkQLCTEop+EGZusY4IYurjtdm
f4Jgm+50bkd0PMzxoFvzjblYigMQMPQfGqcARyGF6I5qHgrz0ICPouFz/sUSkxIfUovAcIJtT+2h
WchlqWpr5J+h6PsUgNt7DNBk2Li77osvCISofgGADBgOYHCgPdANM7RRXLS0SBfIM3LmbbHvXN4p
nQXehnO+e1eKrNkXmKy+jdt1ZZYukYSpyo1Fly9+91t/HlUrKXec5u46qyHKj5MZc+gWwjg1lxkS
MlY850mpHzGLQV0OS7aI1dxlC6QRS6eL7DLaVYibneAxejAOgfXYPxb30XfK8nWXb9Qf3iwAs6CB
ImlBOfJKk/JSq8oFpYvBVZ1Tc5uCZIS/97IZmF/ohMJUB7z0EGuT1PbRewlKKWO1+LwlHGVbO6Bf
lMlK5V4o7/xsHkzk/w6M7lnQaGEKGUJY6Z3iVrSeFjOylt3tw+dgvoW2YBWeZGVeCQ6PZDEilQv9
D2IbFWJSJUZfL54GOheNEoCDCtuTizfqy7KbzGrX7TJbc28LUzoI6IamusVBgUj/K8vDbzjGtXXq
PhnDvh24BNbVA1L/Vg0pysiNT81OQyZlsvABVmA1tnxKTtxePkKp2mQF3mQJ108yfAKKU7i20AUB
+iBrt5hDnaIM2xpHyAU17nZydSd0Fbt1qj2YXYKNmjaeaAh/RFTszQIZR4fhO7Y2GTCuKCYJANjh
Ib/+glSR5naIhsUvX9CjJH1onoo78UMb7OJmfBWPnSVZA9xlcRxvmbxT8tuXo//bNvXM0ZRML2S+
X6CYXpuzJ3oNJHqmffBn8Nt7XO+yXUEYNLQ+3irrRYGL7q2v2UycZ+/m+VmHJrRhPWTmR2i9eU9o
4YXO5CCftZbz4YfQqvFvmhvRVazOe3wej+oDy7tveYTzmaNum37JNLHMMXM5eGbdMfczFiOHrP56
fgA6ABUHrbDIA5f2dRk6rQZypOh+J1t3EBTxiwNLs2Hj7kDxl3TTxQ5AnPPTR/EsQI3FVs60MQl8
/bl+4Z0IcmmtlbmTxbviHqIKphOBET4y3OnGyYdZgBKANgOoAsnu9bZTIn4oWrEJfLeKnOU1r839
8Ck/wZVnreVV5ryXX+f/Ie07e13Xja5/kQD18pUqlptcdt9fhF3VLVnV0q9/F53nTWza2ERycS6S
exLAI5LD4ZQ1a1oihg6404Qtj3fjjtWDfPQGoP8Bw0HBB38tXygiZeiKNlwtrRwToeVnIcjeD9/o
759b79Z6cMrH47adpX7jg6VmKwa8ltgz8Q9zuAA5gjuRFjyx78yDIrWVZJWaESJYxJzVTfIB0jzP
2sizwdW8ZN+Q3MtmOrryJ5KQx73uRGQbvOjkJZDsYjvMQfjkyF4PauWUTK6M28GxDLchHrIrdBwP
mgJBd8wGEolY5WF7EqyVOhM87bWZlU+VC4zSCzB2QflwmEnbmOes3vHxr4UyfiKoWEK0oEfhqtm3
y2kG3XDpPISDzUNd3NNACw1JOH0Di0Pz1rUGhGU7tOh8F1bFSMJ1vO3nyhKkC+tKJOpcnId+HICl
6EldRpswEFY8LARr+ZESQ2gB/gAqHjEAY3dPY1TVoGiL1vXjxkydZK3PM2g6FvvJOcf7klC+p0Vu
OtrjeqEVOhgOVSxgCUh0r8B66uVO6tRLuL9gP8ULi55hgobdjbVtfI5s1oKdV4meUqQ4oUkwZNey
c+lUYwQEVglKPzinm3DRrbMn9P6oc/TmrdIgD7p5tU5Ews1psQ8bFQ14nUWncdD2POZpBab1AJqr
KlprRKrX6Vf1Er5VG8yysYGvWUyKB+onYaU8jZ4w5yFCzrxBl5ebFc5e7uHYjWYF4Ue3cwsXY2Y3
xQfqoHa2TlZajBEgH+Oyd8WHQNj2AuGC1ti3CfLRZQBAj4LEJcIi5syVwwDm2U6N1s1vv5hsDu7y
phWe/ryCrDjtTcMUD7b+H6PvAG4bZsOkc3NWeeZicopFs9b8teDq3+iGxYTAheVM62qXYmBDCNfR
9xEDISDL1xZSEX+r2Y0nh++hk/vQGwlsI2AJzHLrIjaOUXlK1jEGxtng23ppgRUBmCMmiQo4MPKY
latuTi48ud9xKToYq10uw8bm6PtZqa7OHeE88tGoN4KsFtvOKJ2kyccqy4+ndUFKeCONDbIbEN7I
wOTr9vSK//n9c/s2Ohk+ciIvNWoyMcAfJxeE+QhQdfIj2D15mVAEQ4rS74jlDLDvtiPCCC4jp4JX
Ci4iwrW759lX7JfDAxXRc4bB98D8XN/UrhWG3IrjcT3a7+tl7/j2a+1MX50b+fDNZRtT1l8S8g4y
d/KqumTjHZyZPtfQ/b953GBOIyHz98f5V09i56VHLfJht1OIs1j19ttvQRaDpxKdbAu7xQOW2z7N
qATSDP9aO7+9/fHbuRnRwKIw2L/6Bh2inoK/flOc2GKwa+/BJCfbJNk8JwFcQW2DcGS2UmYvg/N2
IE+rnLid/bdWncGjf2wJG98KfTl0qhGN6+X6fS3aYFN+Lsl8/f0+n+3Xznozr138s3IXi4/Z6qee
vfqcJ/hMJvPXFzBeUpGc0mKQ8AX6e+vUK92ev2+8H8/bug4KvhV5cHsy08mMuL4brOxnf+USsiUL
MvtwTG4648aYQ7kvVIRtldFHVY2MCV+TgbTv1QCN098bfoY8/7VcxqM+9GGIsUQQ4D0foFrr102J
gukyI2sLevaIIpJtY92vnrdvcaVXM3e7mK0eXsC2sXzaQQ++eT7+uVOU+STgB4B2omOdKPHd9bUw
BCMdNGHK168C6R2nnUdLMBgF+ebkHEyi+aBnt4+ONKt9c45PamdmREJcEqdGOuDo/abr9ulw4iRB
bp42IHrOwH0Rs19BlMf4DkfDQkHeSpu1ngFU/2ihoRYsaybReeyVN1gDwFHRKKBh4jxanuEsM8s/
6gejOllVu0ZIOsIKRG5mm07oFOtijkfVjjyeLb8nEmVkWFFIlQwM6rveca2aYtkQym5dfCBjVrXI
rmgunLLxW1sPXkhE30pJLHmxxdlVVr2Rpwf+AP4R+vLQfHF2TS8iIQkT+1qhl9NNjzetdeuOdLpf
537bcfScJ4g5Pi3O8hNA3+jKU+2m2yhobRvdWvb0mpNeuPFxURtF4heRDvp6gG5kJ0UWYyzVh76f
tvWXBa6Ft+lbehAXFqZfoJduLs/7iIgDsT5AcffYPYKyz/v7Rt8w1Zw/ALBYup8aRQ1eH6YqTPGo
mqdpOyyivYo0Fp5jIdAQzUyz6jlItgW8L2ve+Om60DjneT6wy7uLJB0qi2h3QGMTAOMsIqfqrFMh
ZoK0LfFoHRfDrBzcdIOJX+nRy7mwHOrK3khDIV9H7w6wEGwqRxmlWKmmUNpKtTPoXuoY74ggck9c
9U8nnjTWp6cjRoGORMMDOGgwupaxlBiUXcfTwYp2FUgbIry56HXvnALAxcpRuc4BGwmiaxEJOiCb
UBA5d9xcn6JmJaFoZl26K5/jt/JIzO3x5/h0crt5vjD99imkTO8czbnZTqTFUP4DMB1T7OHUMZ6U
OOJAj4o+rTu7cweQyCKZPJdAJrQpOLfkZi8hiSK36fB0wI4NZi8LrSyMpI/EtUJOzmkuBIlteqLP
Q7GwLjkaVK7EMD7qaBkgbBYELGhxcjI/Awsjx/u8qcf9S4RFUXUYLobkxvU5WYlRiIKaiOt2jjuO
hIFJGucr2toLkFCvvv8+ofvr+bcw1juKLSVJywnblvmxY9nyije54MZMnjfsPwKYtycP05Myiudz
GVwwsq5kh0e0cVOxZ3aMfWyOojU1wxCLa+OhLUlxtOlAkP1phe17CTcYE4+VDU6yjZdxMHxZuxAA
Jwxy9Ayw+/69neybzn4J8yi0WiQfiyEV1w0IvalYa5E43JwO3bMrI8XsKWOPh1wzm4LqeusMyLlq
numoX0RGYxNvPfdv1X9Oj7lVZRQWXZ9iPaMdLVMQlBs72ReQwf17226NPLMi5loJeaMe6gNOEH3P
zuTESOPL88NHP+Op47nx8q+9YywS8NpDpfWQFO6sM6t+5ksk2mVP1dIK5LliHz35JRQRsvHanng3
gYnNoqqJk0SGZBlDCaulgj4W7j7y9I+xHRP4eY7FCec1eZZXnHzlM9xm9gF8bhSVVtt6YG3VxrY6
J+Ku7wazcFZ+Gr4j3U09FiZNdDyA40yLc6qWGJi8yB15fnSMmQkiTe4xUv/x5hgvZDFmRZbDsTmY
mQg4U+eObuYbfugc/NhX3NLhEUzfvpww+hfC6Mdc+JQHsBpMTYqFzff+jqP5vIUwFqNWs+aoRPjt
Hs9J4hbQ+8E5uUArRg4X6nHvOYa/YSBdiow5+BiuF2IpfSEIh6O4xlAh1OdASbTMttU6tLn4FZ4k
xkSpQg+nUYEk+ko2JHSAU1wcUNnl3ar7puNiTYyJktJCEY90TYPbzxsCeNa6A8VEPSv/Fw/jQhBj
o6pQlPNorKiNOjmqTZ9LY9H+861jLdShG0tTw4J6p5+f5qkD+N6vjZHUe47q8c6IMUjWqbckUFZD
G7ySHJHosgIk3WzV5yH47r4iFzvHWKUu1/NDmGFFHV7FHIEnfEC73YmcBd01fv8Rw/aAhZXQYe4l
1nNy6OMrzxEK2TzLc8eKS4iDTB3t14aO9On1FarMHrPWrbNix3YKIeOqePnvD+ZKBnMwU6pqUWee
VbohqYOMBKEzcnmvxZ39uhLDHEtlZRomd9T0WBp0cIp4/AafawnoTWcs9aUUFiEVifmYTEkjro8U
Nm+3qF1IqFwc/MQeZeQBKE6as3/UjP0lknkcuqwGp06HhSkbfUftqmAf/DwnnSM6i1+eXbj37oEN
20J0gxIvkvXMPkphG6Vlb9B3D8h2NLidcIuMj8TJuf7YbS4ADY4XsthSzGClmVG1Z1lF0Pd2tEdn
rNMgdgQUaiU/hBvJLr8x9mAhLsM919jePcz/LJXNJBVFU1tKdBZPzXruNOt/3eaj169rO0acxznL
O74uLa9ptLGa9nAzdwEVPylPexObmxAVbhMqAEggKgCf5TYvhryBJcGDodEqAOIIzUGiybyPUnxM
skRPJbwlsp07mO33KVdkeKPzoyrbRAEReONPUeQs8qbQxMplXsvppAkHZYBcCh+xLMD3EmR+p9UQ
4FFbyc90jOhs6DACLdy0HxTm1nCKQbc5Hrp0it+mWHy4BowS95KMWSojhhd0C21TxU78mOyTPTVx
htuAB3gsSYKywP4Q0HIHz0rc1esL8aztFpo8itssk9YxWmxaZ12v1EW7SnzPk4LZyY4/JFv6nXDu
3G7eeyqN2hoK+Cg5Kfjva4MuaUMpi2ODM99hupTfrGM8uKFP77BMZFRreCp9U3c7n/aFRGarRb0f
IyVpMScitnUY38E2HoYZ9ScOfoMxAYjqkC2RiLI8YcAkjSJDH9SOOgm/wi8kvo4ePzi5gVIwH8VS
7qdCErfChG2wfG1j7pD92nWLyZOBI4mdXARvQvM1Ov2sQnmrRzR95NLj3+SM2U9gzPYQJmlXqviE
k5M7MdyEch1u5flkg+pkLeBCCI+81/ymv5CVybj2iJUaXRg7qL0Lgp7MV85RbuOMjoY2qAdes8Q9
b5UObfr/2sZaGKNWtEExa2n9rixjOMW0LamyUUz1OXbzTlxxJYgxKe2E6Yq5iIUpuE5l0NgCinYY
YJ4TdApxvaJ7SasrcYwXXneFFU50XQNK5SecXYpaco/lFdsQ9gIQxPk/XCDjjiPIMTCrjZ4cLguN
AQFgt439wR8dDH/mubBcRWH8Pss4haoQQjlBe+EUgeX96/QGtNcICx6jzE0dl1VLxiidWmUUOgMm
osND1M9Tk1je5LSOQCIXFH1+CCMg7DT4t5VtQHkiJ0eiibvH1BKxjtSltjKWyozkJKp1nGq3aM9J
mRCFsn5DjZXqCGvJbrbUDliOwM2k3dTsmC1g/UYdXQlWQW+muQsXxwCm0FWIHkQvLbqAKuz6Bjm2
DaouvmWjT7df5M86at126x57Yiw6JwcsJbKr/zEBd6ntLHKiOA6mpfVQhtJ9bkArFTrbmbajMxA5
Sn7P+6FNhRLYkTCziwW4VRgfkaIFT1rr6No1zhajX/QAFaQ+N4vKk8VoeC10g94kPXVCekd6OHm0
96l3qP0/+NG2JQb6QeizmOJCG9z0EVXpW137z1IZlTemskuSCOK7hQXIBbK2ePTS/5Yg/19a9R8p
jEanuhImhwM2dLDhNtuHTbKjZhEsB5v/KQy5ODz2SYWtl04HMFIg20KTmv1j6PT09cTxyUT93yIt
zIYCly4458BnzLyfuZIjuzNK/7qtKdoIJjSHRC4Ob97jPpgej637rtcGlxF0eeDWgkzmzIrBAJ3r
IEhAEI2/J0d+Vtr5Iy2kH1fC6CYV8at16cXrElGeMNN4Pus9jcVbCowOKoTIODIJx24MLauoYnlt
4WaY0FBKsJDgsYGXzkn+3H24L2Uxm3vsTDFvddBmjjOEy2vLPgG9ACQvPwih94y9CJeSGJdETopT
o6ZYFeh6vOajfzSATwgx17L9rT8OwdHDLBKscORkT+66X5dymeAHdiY9dj1WWDvhrgx6+KTaEhOJ
fw1QBSg/ImkBFfgf7BsIx2g3rg6uUNbIh2EoZbXWyXjngMzYlIsIyBBlNp2IuOQFr/cMzKUs5gQl
vWyT49RCW3xaiUx+mnk/49UH772Yl0KYw+s1tEdlRyyI3nlqOuHWzzQ4eH9vHE8Mc1Za3QxhVJ73
LUPiu18MjkxCV3f/FnM3tXG5HMaLrMdKNopDL6Oq2m+anbKM3BJpon6mviQcxkzekhgPspUH2Zjy
gYqC/4/Zhhgvd4K2806IuybGcUzwxpkakBt4U6m/H7nULJ8w+EdaH/+XTN7l/jFvalYIx1KKsKja
OTlDkLgxcvuxD+ftHyoEY4nLw9SgrQmLAjHaiiaEqN3HonhmkJ7CjXG6uLDM+1mClgI8H1hQt6Bv
WuarH2NAg9QWReoOYdNUzqxvjhbeSVQD/vJvK8ESnSp9KLVNDKG03ikiMVPY02J0ajT2/C3pnt8N
3CmGg4GTAERwJnNeRjF1ca6OMmp0Q5D5QBKsFOerRQkeCMWQfDzhornHh4fI2e14W3vHPl3JZo6w
ETALU9Qmeb18rbaymy3B5wCAKaCXwE6BNyh1Cy+f8faWWgrmQK+kMgfaGkelkk9YMfp3bDlDnBHi
HJtVsT0FOpxM5fHvLb6XY7sUyGZ6mtbsZQ39f2uDrCUnWlbeZr51q6DZPvnfnD29Y1OuZDEmP51M
zFRNsbjOVZHJSpAiTQn6wzmX754fdCWHsfrW6ZS0ao01vR5J9SbaAmry03z+Q3H5b2+yVzpn6pEQ
8F/Obt5xgTB1AMxgaIMBzI/lg02AiJHQ+0Xv4wkRGoCM62rZBrR+zYUdqHdU5VIWY6G1JlMOUkVl
2ef8KJoBUqCIWkyb62eoVjqWwI+AqDVm9RPEEmi/RVss6NeZl64ruqyQUlVeq7Me4S/qbshIzfcZ
4jzZQ4LOEfHucTb13k28lEk34qLeq2XqQYUZkNfSJtwV+w44VtFVnMeenLuOn3OQa7eB4g4+R/A9
fb0UzJifECNE0YorycAph4ts+Zm5kSuuqb3rCUbAOYMT+6cgHgAd4GoSb9GM+enlTsRANEU+Nztk
ARppMFJECMCzhYmiJzpSUPcUDMbD9eGZBJ5oxgapUiUfWoNavs/1p+LQRqnZbItE82n2gJZ9npG/
d2cudvl8my+OFxRfpVodsMujrc9AznYkm/fcmaPVGcZWh6WvaXy2HMj3P93kcyHgQnTcKkYvYdoY
2llGFN0EMs03j7Mtjao/SkdDMnDHC0M5OnVO/F6IVGvZOKEWRi0EGLBJiobADtlbnkd604KIyFoG
iyQFqlL6VJOxtUYtJMfyoFH9yUuSosN6420S8gNOgtrVJdrg+cu5LtSs3tiGC5GM2VVaSUmTCLuJ
whtq5eXiiLRBu6j3ul/Z3ArJPfN3uUDGEp2kse3iIxYYx8hweuvH6Hw15FfxS1sIDq+17e5DeSmP
MbdWD+bHMvw/XVFt8G67pY3dpPqZg7z1twPj7t87evciAmhrSZhSBhA1Y38EBNTHVtDl9eE1whjz
3qlegHA8Kq7O45m8q5UXkhhrk3XlYClHSFIkUqBlRkOEm8CYf3XfCY+I6e4TciGLMS+iXte1fDDl
dYK249V+qNDM9I/2jXVQmyaaVD3BaqrOPslkzIj6bVp0DnzFMyGcjWP7ObUkyjUjNmj0khSkWWMI
VzUSJbJHX+Yd0vlxvblgoL1A4zK628HYff0Q6s1wsAozVdbNEdVI/UiKyD4mRPRM/EGicDO88FTw
XqIdcxksUTTQlQbyG+aaaeKQV1IWK+thdAt/gD1W8ew2X0dwJMqI0aw3nsi7W6pamFhCaQvRaHe9
yiY91mqXZsraOjpmTkTVOWgk+R4f06cTbxrBvegTzProi0AXGThdWXapMmlM0GVVyrr7jfaF3/tC
oASn5+wx81SD4x3eXdi/ZQH+fb2woe8mbbAO2Ep0T5ZEetQVEj1G36Xz39Kqno3/hSTG+AsRqPeN
AZJM09ZAPvZ1+q2OJJe9v+/ZvRzVxe4BoH+9okytdTmjcgQirpN3+J867liBimS2Hf36qfk05gMI
5Z/+lsvbSMYhjEEuVIU5xJY1CWvA8z0DVfBtuq8XwvafiWKunJhYaDxMoR/CQ7bPkA8LD6R8BHdx
6f4zQdRqXvgFoQAy0Kgtz2syn6WXUCBJQoSdFNkSL/V2p+RNR0ZSkC/lmARR0rUwBQCgFuyd6BN2
x9loFy5Bpc5JvWgWuZIjuI1jOihOknpWwKVHv+dM90B06T1J3yaHw+iOUQNTIwwMhkCjwxWMO9ff
ohp9pOeNkQfiTPvqZhP4CVL3dPCV9eRamt1hCFbljry7eMc/gi2jfUl03iQsKrPfRpNVgxnrVZB8
TN5h+ynYw1ZFe6RrYsXyEn51/mQ4vFO+k9G4Fss8tO0palVQK1eB4Iu2gp6h7EmeJ7PT0nKz3G5T
eEwTcl8xusdpSyoIpQFvMd3yRW041ugOxOT6Uxg7O41VNIoVdiCdT5jFgNlsePuBeeht8dVaH1ep
/+sfbGFrYqr037p+J3uPXgqwqaH3BZW0G3TLpIgFkG7JMQBZO2qYoPFDu2m0kTnlpXt6fimHTW5E
uoI5Zynk9F7+2D5OyAdIJN0I7tHpQf4juFD4dQy8fghujo+RRA+xa/qFd5h1n9GDNee1bp29++sX
HGxdUHc0M5tor2bJtCxMhJbqY4uZtnNMagAddeaLrupqyxMBvYruT26+r+ynATjtp5xLz3DHXl+L
ZxxKVRuKuqshXl4cHoXXBFh7AWVSZwaY6QrA8JSUb5yczx0oAmTKtKPdoDgmhbGgWqQdzTY7HQPL
lxfp13gk4Zvu1G4D9qxwqX9GTvHJUS+6jJtdvhDJ3G3AZtSkbMZjEM+1L+UVy30GN8PnYZnMx4RY
i3RPi29AefAi59vMKCVjo+T6IAkEQQK71kMTmxkcmAAcaehP97Y5ouYFr3/2ru3CxaEKhEHMGBhw
bTJzzMoVlBGTkVGBnwE57gkuIEExJo2sFJSDu6XyTflFf1Neh9w9Y43S0L8lny/2xStVF4cRU+oh
WUOvbo0YXdvnS3Uz2R+W0y0Nzn7enKOmgDwJFwXDRlCMEhl1lRI1S9VhrIPxWcVcYLveHlW3szhe
zK0UlCyBEgaEQEPNy2C8ieog6k3aVWBM99CupBxIhNgONeGYI+cmmoMpupTDKAfoSrRGbSHHHGH5
RddMZ2kx6ydi8lpU70jC046+W8pxdMsD1ByjaAK8sA8Ojkcz1ilROa/2jQcGPsBLCcyj3elHK401
SIAn6x1BwZHMTW/H81NugZiwkCLmR1IFwDxd1jvvgcIUq6IfcZEPMlFes3362D2D93Pb2AV4fHIS
bZOtibLehNkiMvnmVtzubCUCA0zWwSxvxEFsQndoD7rYNvUUjJgbcAKbTfVAIT8nQO4O7rgcSbJF
IiWdTQ9/2zCqDFcmDCu/lMsoS1Ik3UEUjlPw6mw5CbfbmIf5bcY8qnKKPukav20RdfbZL1tkFDV7
l4Hf8e9F3FCIgHj+ahXMBR5rQ8DoLEga7c9ilgJBaM7V+cGfZs1r43w0/ggWJD3AcwuGEdS53dL/
+wtuXx/01pyHs6E9gLLiMaZSUA/HQS9SLTj1M2MxrALQGZKnj+Dh2/lbkkF37frEwBqg0c5oDcE5
cm/XRtmoFN3IBkUN2sfsRFzgoveWvdpHxHu3iPc1SwjSyHP81QgEx3bd1eLF/SEfq4+nh24JopLv
mCz8B3e2evP9ne+/Pv7uHkCN4SydKHhdolVnuRt553Or3dffzGhZFIpV1Z4MNVi+liDKQiSApoDJ
KYk8y0GLeCSoe7knYgLNvo2I3C6aFdTEcDRuvvs89YjdPox5RAOyJIE1kc1tjFZ0AGFErgfefC7Y
czAm/uiOSr4M17B/Qudnm4ASAsRpoCkgD74xz1+fQRFHxv03L7o8O2F/fQqjtY0exePBwKcUZFwU
5PXVIp+bT/TjkHr1+uk9zk3np7BBSQEo8PZreD2ATaEisLNAj3oflHom83bL0u2Wzx130Me5pYD5
OlwrOuZDVWCS2CxCV4VxJxWiHpy8gqBqZ5DndPYMgLBLu4aQHrQ3Efkx3Nl+u33bms6ejN6BrACf
duwBmXT/l890cw7Sbj4KbLh0LjJojAxmy1pFrLsENEJBsxgXwOB16CJp8X0aGH47EAXUr0tQpyxe
FdAVQdUef0oU5fDxmJxDEAOU9v5nDtbBbK4jAktsFbl/ww5jQMFU0N5k8/QZ88zIS283HhEJKoY7
rq26dQPAZwCaComODaQjW6/vb5SbWn1MCiN4penrGur/nCAtn6OjDEEw6lw50I1AxYBuyQRG/FUG
JBzsEn6huX9bEpWm1NjNxFhJEP0jQIJDyWxmPXRVI6SKEXR2753wR4N1HEFoh3uJoAHI//1hfnIw
JhUHvsFpn0gG/q3epQxHOdlGs5/IJavEbmQSA4252O062+KMMVOoPbv5StDY0THryEWyuZ94yqt8
LCwDLoBB8nkGJhfJo1UU8MtEvuTQYkNPvnKyKucVKvYUZzfA59fsmOB7OHt2+16CoVcBcyS47xFd
sXsGVi0MVDnga2rsS0lekYNyDKhfQRSCA0OSw0K0pdv4qn24ityfL5N8fVH6pCM2DlzU4hfVsBEM
x7vMOYDmB00VvJLtbfiH6YeYHyZipCPG6OE9utYxwK6qUI9KE3cXZMIgRo3tky9gNNCJbE3ycsAX
0HYOcOcFCEYdXkPNDRcQOk3BbSOq4GRBvylaaK/l60KPecVNagYVndg3T+ci6GcakCFG4I4TYNIe
LWxeLGPzSjKhvvsZYZ6LvtpiXCsFXDx9hKSYr55Qi8tt0IPjLiIDB16pp++/z1O+dxspPydCDdE0
wZNx/aVDPRzwOulaQIuvJorpmDPkV1vFQ3qKvKtos9dRP0MSlTxSyuCePDb2ZDhi6x547cZ3/CVK
14MRn5gFjhwVS/gyKKnVFmJpBPlrKzqfU0SUEKErIJ376Dl//3vlt0Br3HmT8mgiJQ1eb9YO0QFt
RdeGRrB+1YgzwYjKM5BzGeT1ff2ZOp8ltPoV/xkRmEub3iwVf2Z6bvdPnE+hJu/6imPNaENCex7a
r25Yg3Stauvk0FgBmr32j7EtwVB/GbaO7KBgUw5NpMvdiLxPBH/FKczqvTMuKbvaAfUPOzM5EdSt
i4XvATARHXcyHZzIqG9Sx5qU1oIVjCdXw/SCYhbHfMDnTRAPAuULKSyMVZ1GNZsqSJlCO8RMQXUW
KXb29GWA/KPbjgZnUXecZMgzDcDKIZZGOteqrhmpmEtjEQYZER5E2Kn4EdhdXMtHxNctztYAGxnM
qLEIevitf5/xbSBnofYBQh802uGQLeaehVhpmdV1CIuADq8Ke0qm0Q4ldLRpHccZp7/FqhMG2uIf
cOGBYYeRhfF8B4xyT8MgjzGV1+FRT98mNGHQYFqBtkZWGxeI+X3ZHI6NLkpCkK5oUveENmqBSH6D
IpmNXuqZOU9coXDlwTvYR59nXG+TaxCPbUTKgg6eReLi+hyLJJSjuqqsoHeOoPtuYJsSYriV+/ZU
wSMUfd6jd1uSBpwdhRy8eGDZAuCIcRRQmGuiTsnjTfGrgi1S2ORzc1G42fq0B1lk+BDBU0U9hlv2
uXn6kYuhST0kNGiow6bsD+N4bPMRcksXNLb+sMOU3XncBMpM5w10sm6cISrLkDE0CoqK+IBZYyRo
JgaX9PFm+foO0m53s5EIqBG/PeDUPBhHoBrI3t0jsCL7fep4P8ABlPCSYufxx90+voPe96cFMmCF
F3UR2G+Bu53sIHa/f3fP1ny3HG3fgIu6gIP85j/svhFa7OyHne0unL9v2s2LxiyEMV55WSEpTBcS
BeoWg+V8cGjy8nM3XtBZhoVR0SCmBekHewOOB73PhDreiAvJOXxwUrk35heXB1kYKDe6+pEoY7wX
vcRIQyk0oW57sqXgmL836DzD/Mo+0N9HECGqGIyLKjdVhYvk4oAMci6FVryZvvC0kEfTefzcgC8l
A8QMTIHUz+1Ju3hZvbkn2/027QX58JXT7O/PuK14A3CqwhoC4IYMK+irrj8jmwxDaK0u3wwjOY7w
IFWMwQpApp0CE9S8yNy+jRsSHJCEyzAdWDVwUJjkwbwAklQLfWdGxQYIAtNpQ4CSFbvF206b2R6+
v3+LzcClomb1EfkQTItUaI0dBMbaOdV7sdvSNHZ6ZITtGgzGIViLMAybFPr8782kCnd5pEg/KiA6
A1schqXAlaAqdSmki/o+m9IITBbkv0VSoWsI7xZwEGeWdcTD1789VmpmRJURBdVKntz1CaDnYqY9
mbjtEueNvrHtFko2GHmNqXJI7qNeyth2oU7awujNDIksyysXmBwxP/6gO5mSD8NtxvhLKV4cuUVK
1gGjYoGyxFVGYglqyWSvjFwux0LLcuoaENE9OJv9VwViclSoOAHUTar1LAozZHSQt0MmG0DFoTp1
ml7mwWF+pG3ujiAhcEL76P6wiTfyW7Qetq07AY+RkAzZjsPJPhYcCyCxrhf9CDh3aMeFXqIazFyE
RqyTMdULADoBflZQFS1eC5kUaK/8Rg9KxGXiZL0fyEM17jzNF0R1AFpdq1BR5rGpH49lkBTOi+X2
NGJFqit4enFH5CaeOxRhdd4i2dcTQuHkIZYwqM91i6iphFgpwL8SHHLv0GM8gwXeSKdsfMxVKBwJ
TIC8fWUNN8aQIOaj6wM1Ep5SxnA3Vg8yvqOIgbAYuxzt2nRXJ3Y9cKqtN3ESFYOoFoESQksFbCzX
uymhKwxMH1IV1Kss++1ApI/R0tlXg7HBoAt44kQnZwN1bVsQHoEmQIfrbGLWESMu0/KwDGPjGGQ1
0Q10HZck/9IScojJvBxI2JGkcSberJwbs4nGTzxRqN/K4MZGJH29SDnJMTSzgNRi1JHwAEHUgOUp
DsdbYF9y7KUEolYVjzilmGf5H5LeCNGbntaBNT5ruZ98hbxy1D0JMC2Y0Y2zouMSrheiC0WIWQ19
HZizHoPAN0b/+d/afprmwNA8zAA3MeuTEQBgXDU0ilQHUzsrq5mivP39+3e0GlUoDEuHukEPWPas
xjBSpTzmXZCQCTS9SZCXH5xTYERgOgiSNSj7AG6HWd/weq736KR0p8SY6mk9yN4I7qd43dfvvHeM
vTdnKcgqSBZlHZYxV/taSq529akxpml9kB3lJXxUnQKZbtkxiZ3ypgIz6gtZCL+QKtORf8LtYR+y
BGPNijgf9XWauAPC+CCQx5eycv+ro6FScPYaCI7BbYonk9k3Q1UPRYd061qyQOJwMtbGwow5CUhG
f/8lA84oJQqBqLMbd+FaHKteK06tqq9jICAt0T5pPYkmjsvL+C//JwQ1HcBUkAph511Xki7EUaHp
ax2WefK5Lx6rYBK0S8TILbwEkkHrHtdHr2iRnuWggVkr8UecPwmxrSWx/fdhMI8cJuEhMMW0CLw5
Z1gC88iBjjOzjmhmCpLa06VFA4xXMizSw+zgliLncWPVS0KFG28MZCFzRYP86/U0dSlqKV6HoPs4
ZgBukXB5Ugkv1L5ZESOF2bVELQrgzCFF3Il2v+2e+hTDyqyfo8TZOlbH2OVQ9bjQMekkt2oxQZBS
EtWJn/Ofv4+GBSih1qVS6CliaewXTop5ma1THGaVmI3IGYxu9WYeyQn4M8SvKulUkumgCQEZ/RtK
hC/1TFjk76DCbGeJF2Om18/pp9pVC5qr/vurzgStFy8r/SqQLqHqDaOq6hpL4KoJRZeI8oDi8+s6
Id4axSzyjsw54u7iXGMCJcxIY2wkViJ3noG/HP9CYu/zk/LWSTSh7G73L6vH8hXzBXqXpo5jJNdl
IApLr8IEGmRESIIm2R0mWAjojXpwyX62Wi1+d0sAV75//17RGWT014oYjakt82SAk3ZCsaJEymC5
7D0ZHCUpeoItD6jtZeunG8sNV7pjvTerdqZpdrJpd7Y/AL+DMr+vEI5pYaM+usvo75ZhVfC8w59g
lCtsTTELtVLEMOIS5XFUcyxAsRJUcF6eUEUUSaDuOdtwY24YkVTfL/S5SNR+GiyIVJU33aack5SG
prAfUS85kvcERwdyqVdlVswD+9cMlHkMEKLudrSxy5NykOETGRzL3tvQcpSO9f2BlkL4i8FIwDOh
fgi27+tvO04gHOqmDHcNrVXP4W+9OSHcdmJ5djQxV/jvnbjZCAhToNkI72kdRKT//8VG6EOUAoCe
hIEhO5nlIEVYxEuTh2S/uyagAfCsIzOJUh5zxDXciiE3IGZCXXY3+S0GGBTgT0KxLLejh7/XxGId
6A7C0lNgDkJuA6jW60W1aa5m6JcVgvCp3kqPquSZwM/+oF4xjt5C32u9KwGponH2kk1Dwrulg/bA
CIcBChg4+P9Iu67d2JEl+UUE6M0rbXsv6UgvhKQj0XvPr98oLXCvWOxt4mAhzGCAATpZLisrMzKC
nkxW7TqlyvnsKF0VwtiUmzXJuPXfgtHjlK8zSDjY3NKLleTLJkcaVpH+xAtOQduoQHdecIwvyaC4
zY88VEafw9rgFL0sjBSyikt7c3bfEFcIGjbQ0CEonxHux4gAQzdW8mP0na/zUwQdVLMAz9HNX2Ro
J46IGhVCcoRnuDxBsEe/oaLMa2svwqgqSNdAw6kwclQHd4Eu/3Vv6aBn6jpENWAJDHxnMlHhQlkF
awgKfHoy0WDJxki/5UcJAPBbLK4FsAlGqxDsGo39eJvO7lTgvJHLwGsQcQ/eidSZ8JgMoomcUkGX
MVSf4m6XL+WMZ0EIemzhU0FxD0eCqjDtSXq3H/2Qq4/Ft3euxIPi208t+CYfj2PmQogVBFaYM3JX
0u+nLqt6jUnE+ig6gqlcml349NjAfNdNDVAJY8RyGjhAYIBH9VpG8U2GOg8kQxfWg35H4/giGYGn
ACC60NWFMCLlNgZW7kSPb47+Grm0dfvJbsqb59SbCBQn7p/WeTysuVOk7FGXEJu4DCixueYIKeG1
t+Fv4jq3BEta193CEt0dGoCj0I5AXgvYDmpozajEnV+JzTG3BdQLzVrVc7DrZnYDfGxsBuhwANjj
tVo9HuKPbu30FANOKsMnabhmIOpF2U2aYggiBlMqrIK3Ck3ofz98VIMs6DSL6NqC+9+2qxhOEr0x
f3hPr1b5V/aBlJqM2xiyrKoOLfvwK1hyZPcnRMGDAPLYP1CX6Vpz46gpmYAJCdFSC3YBvfcBdfnk
e7tpkd+O1vxCyHHnlEAk5b8Gyf//ddEGQsOlgQyDwyZeA/VgdMLC9TO3gCwwcmkQqFY1AnqdWuCi
VPIVaRyPcb1BmiHJ9xykNV3z8ZLOHulQlCW9aHiiKQoSzzI9kKxNmlwp2WMK2k1DQ4dMAy1d3kw3
9T59W2Kc+3m9TncQil0s8rAgvUCi/gdt+GveNLXmFUiVMkf+jPw880eq9bVbG94t3YDZdc/Yj4dH
F6GJwpsIinh4fgjaIPiiZrGqaz+uKi44dcAmtyvNikGYw5kCSv0xaKsYhPiMYXfYm6/8Z3JqOENK
jW7pbpi/h4DAQlKC9EhIeLSz1Ft1GIJeSbMsO7UwGz2VV+kjOkM8CM0aRJo2c2Qj2WU2u01AvTrs
0Ltixc54Yi/8ZXBqW1ovJWdmtxWB/eImgZjpT7KJ3Ne/16EqgF/NRiBPQEiDhXhbPpO0n8c9SJ7K
oApD4h2KjpSzKMYEVWPw558G0Q6PwRP/Kt+Cfbtxd+k3dBU3gMoBBQdlsHXsbcLFche5DX/vNBQK
0UUAgjzy6oPoDWUeGQqFkZJQOMkb2UjBo3gqQWkb2MWCU5xtaWKIkMZAZBz9icD1TKdS0Dow5wmp
cBLw1kisAiXK0P4UNu4W+pzXx/uZfPRkUGQPI3uHvCaUAlDqmtpSi5DpGE31z0drYRhLv8xPf5ll
NMhvogh6BrTAWHoS0rsN2SzUAeHLwEgKnAtdCKx9VfNDLcnOuelVgOLysp6VBhvhOc2uAZnO9azR
fXQ86s3ChN2zjOsKuTqIwJNS3XRYrTrm8cgk+bm3AW5fYoab7TGMC2rIP50jCDVoYjou9qos6vn8
zP2JtjEgSyq44UIM4/Gq04EfIrGfpCMyKdhi+Gc6CCCnupwTkuIsy9ux3PScI2pOqBjCUtvwfLZw
XAjOFQ9W8uKhDPli0+QS15Tn8o9giqfm9ngc8z2Gnyc8MigME6kmygsWjadyQ9Pj501RX5ije59O
OrEkpB1BEkjzQviurGa911TnINZHVEva2Nf9cWHBZ0ZwGeMhz4sk8Y/aLxW6aoVaRX7r5mcI0Ed/
y/GGuOYfpwj5eDS3ILRAGQbOmfLLWcpIbR3IxbnnTbTKFoX5+PdpMBGqO6QBHe8wCIFBXID2VuzI
ZjyTyuWZh+hNzJjQQxTtAV2wLXDfGeBupQ45O0e4qsvy8bP1J8UGEOwQBWPQXv1E0L8undyrsD8C
vzpLnJm9FU/Z0/AUHl0gNBUgH4Y/PDJm7frxgOkwCtOIpx9JU+A5I6MZd3p2xCDmRTeu+nP/GaAS
isxQY3JLDT13jCDXJcPPkM5PvDamRiQ0v2cQpJTOfeOkzbatoAXdqefHI5lvPpSDfhmhtgZSrUkQ
lTAiJw7frwL/0kYL7U93xoHEEegQiL8hjz9qHHWgVr5XyOeS3w3KTkm2HSjJhIUlIadkcolhWyMm
AE6Y4KygFDe1kg6RBw7uDAMRbcl9F5CsY5tV12zCeiH8mzlOWILvxEFFIkUD6/rUklZxghLJiXzm
9GiPfBEeIkuENPM9DXUOvIoQAYCYZqZuLAbpIOeBK5+7yHLiznq85vMFmf46dStLrsRwcoxf90iy
y4mMeHTip3+3gSoNwjW87JC4pZxaMPSewhWFci59S2qNAXhkbh80C1trvnvx6wpe4YjHCSSUWvRB
drOoGnpsLdnxEYVdF8/HncVGwIc7QAasDmAAMpe/vUvVtGJTJ9p579W2y67a0lAZM47Nf54u4DhI
GI+KEEIa6qzHfd66Y60q5y6zPHbbJIbWWjHj/P+sUHHLyLFdCESLcuZA3D5ectA6ukaeLZyPWYiO
6B+S5wS0QbAG9KVZJaWUdF2tncvG4GO9XMOUW1kjXvZvi8XTe8YA/iZUcQjIEZpP1ycuM1lrW047
t4EeKIZfWIdwA1RTd/WWKj2zVy1aqogi7H9skW/5tReGSC29oWS1Mwfm3M34wdW6dgnWkJawmMhS
lzR272xuZK3wkEaiGClAjVqtXKzBM8SW7rlE1z9y06gnKbfHG+LO7kbBCicHoAagG2hIjxv6XtZm
jHvuekurLBfepvLevaXU/p2RICrAc/knysFKTSfOTVUAYHPFPdcj6H4i3We8Rfqn+VCAOAOyQUZj
MkY0g7uDdxgVkdQ9K6kuoRJiSo7m9P0/n1MF721IbcDt4GX2kzL6tQWkVJE9hO7MuUN7fvniNo5a
GdLSM3N+l8EKcoyAARI0BQ2Obpi65Eov8i5ecwlix1G6pzAzh2smL4Ses2oElFvRwAXcIaBGhAWS
cqBy4nsIoGrv8hygowccC7rcmcm52QaK7kdIp+NEGaVr7IykWLB9Z8HI01YkfGuIQX5O26+pLPhY
9d229S5IrbmoLlZODebAxumHBa83330YI9rDkPTCnOI/prtvZHhOZWTBu8TlMc8ttXH87vXxOaJv
VOApWWQICY04HqSQcJ6acLUhZaIh9S41s8Eh6lmrz5xIWhgIOSa/Qxwgg5CIJNcRqnB4fVJ3URm4
kAkL3OiSndPLEtsGPUv4cVLUUJCt41SCVp8OIeBHrtXAwn4p/xTNkduLS18/nyN4GjhQ9BYjOkN+
eWqg5sSExzxlF9UJjeY5Rv/RQjRA3wVkIyPKREpOI2eTDjSLokgyrH956Z6HSgcb1tiaYqNnvh5G
ll8sPKpoEChKPz+tC3i8EcwWkjTTAVWNhle6NNQXCWjTzOlRFBeIlOOGtfI1CIl4vWsceXvNPsBA
J61NZQHTM8sRkQ+QCcicpG/moDS3bEM3j4TmMhicLb6ryPdlkGDMn4GHPqSL1TbaK8EnAZtMlKwg
XEX+NR1vxCUi5w9NcBXQbPetHFvzA2P+DozuNQMJETSm9NiCoEeo9yd3CUk4u3x/rKPaDbg7jjJC
yql1XujTdvBhvf3To6gOtljNCjK9/c71/GlxasnaTY4aGesva5RfZII45Vu2Dq5QOIJkN4M2LsiO
GlxjorFJtR57DxowDTdPrOFFgWKeDBwQtZMEV0sar2uDa6Xn62jrnfGm3DQhsCCsWe67FXOrTSlf
2L+zCjisEqIQdFHhsOCRSY0xEnzeG1I/vGbfXW746ANNTfX1i//LoWtN5zVdXlVL4Nr5nv0xCiw9
HuVwBBLljLl0RCsBZKivo2Ak39khQXti54xr2cijddIa6kKWcOYTiD0FbhPQfTw/6WA0QcRdaSzs
yca4Cn2AR2Q9SvXh5e/jNZx7A8oQNbDCBTyV52AoeB6+86uyVb+S98bTOys+cglp7RU2rzsenaK9
kV4IxPfxB9yf2V8jpV7yFSv24VDHWE50w16GXgd1ns3aULu61Y6yNhfMkd1BnZDJxFLnMe1QRWp7
mAN1s2i88V8n8YjKJHp0nZ12MsOvJaLq+ysJsAsAkbjG6Vi1Eku1RI9leGWTLY/se5+swWn85J3Y
pczo/zGV/zFF53czUfPVvIMpTXviFSvatWg0FvTEVF/Cjf+1MJNkYWYzicgEPZpgw4Bq+tSzdbEY
Rynfh1fxKXuLr9G52CdOb3U38cU/R1dmKa90z5UCE4jkBZLLuI/pm9gLZEgjsBhelVojCq3Mu2Lk
EEfr9+1+iTXj/zAmgyMAuTJ4b2pbekJUJZ3aYi7jHaIvb89dFEMadBkYLtEMrsNSif7ONYUYBm8B
9J+gQMdS0zm6vdh2vBxeB0fzzQSdvudrvITeJz9Cr5kAHI+M5AzYZiXq2Tl2EWCd3RBc3ei58b+T
24GR9Q1b697wlwGp1Md5YZPMoie4F8JBKCJHAI/Gk9PxK1oOOUbJGU4LrqjLfzLXrDfRg3RKkJJe
FWb0V4DocmusxtOC2Tv34G+zdKIz6vORHQuYbYwYdBRH7024sPb4xr4wS+149+4jND/9ZMCxUfAo
nQ5RG5I4KHghgq3C+hhBGv4FKSX90zNA72dESw6MhCvUEiJhiMcVYnbiTqhoupO7vBqYILkCWcHp
qdkyhv4lvI9PzTXx9YV5vGeM4FZ/YL7I61GnIGwSBY95GCvX7TVxmkJvn+ONkRzDTbFw4xHHS48L
Fx2y/ciFI+tPmZLzVO4AW0yuqR2csyU+4lmqH1EDuUf/8/OU31e8YBhSt0iuwWAomRmWThjdwlgf
tulX8YFYu/0aQ6wX+zKs0if10IHj3luYznuXLcIkNM389JjNqK76wi1KVe2TKwjuL6IFmqTxo3AC
IDGVc2s9aU5tsB8aHhjZqto2CxM8q7uTKSBwSDyXkQ0C0mu6UaVKACkzOybXHGX/Do1mQaTHNrBN
hjug7bIxoxOzEazXdX2Udv3NSS/tAcz3K+kbj3hdvAQfj3cXzcFD4sfJB1HeyEftqlIzfJCk85vq
Pbc/iNBA+BeyxYAoQdBeghhkZ7hfxeqcbYFj0cstc/msII/qOdqTijJNsK5X3j7WXwWrdtBWlY/o
pG9u4aIY4U8wS+/P37NHHfM6K2qPb/GxMcL4WE/OgWzE19pgTP7F4i6S1azcA/vSrGtj9Xie5hEE
Uf9FlwVSnIghNGrdciFK26LM66v6BMPt+hNPtPI5WVSDuxM/oMsKfBQyaSBDZpoy1HmlGBccDAHg
/TSiuzraIVWkjxs0LJj9go+e33dTY9TiB3WaAXSf1tfBGMCw9q691QMYyp4fz9083JtaoVYt0UoM
04WV3vZv/vMSLHbutECNg22KUgdpgKVeQP/6qdPfot+pbMKDN0YcrvJZ+ABJ0svjn78T0Ux/n8QG
v65imfc9lwnw+7xvRG/R1r+utUqPwB3wlICVaal8fs8eSo1IM6B0JpMawdReURahp3gZd+WuMcQT
QwhbjIoePhe37ih+LIaj85VGlxjSS8je43WIN9rUnJL1eDOlDXeVVYN/WouwREDROx4aajHiQ4O9
LEwombCpR5hYpANgnvGHsCtr7sqeq/fULJyL+7dcfYaHIjLcJWPzm5iUbUldCtkoJB/J8H+tHu/5
YU14Ma7Jc/i3qPT+Jh26P8mJ3SFnspTCv+MJiDU0jaNErmFjU9a8IhIZJWC4a/7a1zoKBq0+GpvW
Sc8g1+/09vXxVP6EgZOpJDkEIDvw3CU8snSuEw2eQhUVbnXL18pH8hVYLZpNEmuEzlq9ZU+lJcB4
tSrt2u5Wza60kmu3rc3xyB6GVWg9/pp5rEB9DRWKMJkYMWqgVTceuoOFVaHt1AP7TQigBuFt/vwa
wLjx7ZkLfn4G3FSAzEUyE93C6BeacxAxYQ8MZMGrV5NZ2euPALx8mHzDkLcLlmj+IWAAppaowxLz
Ui1xJSwNTr4r16nZ618pAO8jCFhFo0bjj82h1acGT7S/aq3AUU0ZZOGcFZj+JgE0z7PH09JLmaYH
nH0VtesySWhIKkRFJD1AKjT8q27SdQpVE8LoLGw5kODGgGV86WDWAH15hz8WCjmMw9uKAwkIPXYi
NB7FCxn/2f1LTRYVcY+xwCIXg8nqDEA1AM8gFF6kn2lh281uRMoOdf1yVaZlWfhjJ3smHEEkvAfT
yefLOyHgqnYuwFR/HxudhzXEKLoQ8KT4abCmdoLGMl0ipZJ6HW0izyqspNW4CgxuEx4GtKiWYMY7
ghDP3GBence278wrPDZ035CIRjxKa0B0Qiv7ZZgzCMn1rDB6VveQv8t1pJ3QI88uVfP4mb+G0ATE
LVDZRRRFKAGmLlSNoiwPIy+81aCwa/Yf4mYwviGfdUzQjuUBT4AeNtasHeQU0Ly2hI2YQeKBKEYn
C+ECANwXdWbyeb88uCrWbN0LcXiTn6DsATbyfFXZRrNwzfPkkExcKWWGcl4dV4RliEzlLdFdRwKP
2AAeNd/Aw5Rfl4ibRd0/NGCGC8B6KOiEtsgD1efjleVnz37qI6ipjoERUaoAH5H/8VYMeC2gqI0H
RmYgb4Mmyx78POhIgyq6njuqju0dG9IRgvfG4+/4iTHoyQAjATJUUNch2O7pnBdNE2SdW4W36j2y
kFKxNTDeueDa58GJp9iJha+yc5A89hBW/LjUIK2FWLARONlOMkroYUJi8VXWmzU48BzWwX1gfONV
DzFYvOyh99YTffBFPPJPE9fss1VUhUgRFQeT+mw/DNsy4sXw1toCSOzXaLUkBEbnEQ2NPCgQBoOF
OHi+LhzIOZwvjd3ZAJGuWVsAzYv+ngCw3vf6NTCZ0yIB13xpgSJjZRlXERh00J01ndKe7zO5ZKPo
1tvaUXgtrOQ7P4Umjw5RxalXpQX2EJCULrwWZhVfIAp+mQVkcmq2A4beywaYrXeNI56zM6Qvbc0a
Nw2SxflGMbG2R/7j8f6Z9XjAKmJJFvE9qf/JdPWGDZAYyT02vo276vyHkOXCHwdWaI94jF6c0273
4nydvr7cP90xOjK53i6F0cTpT7cCCfnQl4CSGUqEdPo4SbQQReIivblvqc28c1a0eFrn8Q5GCWwY
8jyIPDDN1JIOOVe4bdmnt2EjPjdvYK9684kS8Yq5DH9rq7u6L9hS+wiCKLm5KA9OHNJshKAQIDhb
Hi3J1Lun7IQ6KXwhveVQ/hStces5LxyKcincAQL3pdCHbJRH5ig3zA1RG0foKkSomaySc88ZicGu
tUO5lddoR1gJZvEkHSq7tpCOcYJr+qTdXAvEbi8KlBcPzGv8tOQu7wR+WIBfU0D5bFYLQibXyDeZ
KMKCwbRwfFuC6hhvZrYL6uzH2/rOnsINRJrnsKFIa/L0LPVSovWinIW3I4DN1oXXqwVtrlnbM87N
Lwuz0yr1WcLzAyyIb15hdM/RF8Q5t/FHZ3p7XVgNoSWuA7RZPgG4sSRwfcdBYVyoqSPNRR6DlKcQ
01RoBDw+b0mid7j6VuV5EZk8OzLQKwBKEFaQzSPNDtQFlzauUnuJl93SXffNfMLYc/HMvycb/4rC
siltIlcfv8FxdOpu7MIWnr3O/tc4kH0EOcYjOTRdv7bsykwdQhi/gav+xTf8q7yLLeaUOgFAAwtF
AzosJdZA0QrNPyTsgOOgLqOw1caiEdkMm1OV7eIpSox+RN60W8hPzgIk2hA1rKKrkyQvxuwmAFhj
eNvsKd5ym/ygrpacwKIpckJ+xWLyyOYqD/T3jdm6+3wdH6ERs/MvSBsuTN7dtVJRHgO/DNw3YCpT
S+AWESKX47JbtxEtH2nmj/xFewqJ8NBJChdZM2ZZF0wiEgRIMCOwRklapCaxxCMrJw71JhyRLOwu
1Vk9Rjd/K3wHx6WTdmdnTGxRs1iPTOP5TFzcom2wqXUXGtvNyxK7P+2s6AFRzsqX1R7ECjDir+OT
sGKPQGMvHKi740BKBf0YiFtBTjZdo8BtIz7Ki+I2fnbvwsH/EEqdf3HfH3vdWfYfI0EJAmkO0ICQ
fC7lmHhwvKEZOCtu8R+Um7cXx7b7rY577uDqL8Z5RWSSH5u8M3c/4AG0d4FPF60O04El6MZqPLYq
bsnFA8//sQZeeglzMnu1I+MG6AdpwgKvEYgGKSOMxGWyn8nVjfAXf4Boo//wvtLKkKEBIWJ0LDhA
cmeldBAfKM0zr298vdElk7xNiILxlbDHPx737Kn3800qwKekN3yee1TGYfRVlanxCFJB5JdcTHSl
pja3hdKAg0xWvJK3yBaALV9bL7gxnrj+3wEGbZuKZ5qiRTuLBttgpn0BiUoIiadyLW/aY2UjPLez
9XtmJ+Yza6p2bC1x/c7ef7R5yuHEbS5wjec1t9EGN4SDbn9ErayTr91Yx4PHloD4UowOAIv8wu/6
Q7pZypfc8a4IZ5CrJJ2mKFLSynNSF8p+0LTNzcuNIN9VniUzW2ZVvaR7bbe0x+94PMKdpqKShJY6
QLyoAVdDpMRMnDS4nyR9H16l/Qpa8avvx1vqh5KbXtbfZqgYDV3mSsqEMDM44Y7fSFfpk9vaNvTU
5VO5cneO9KY74Kdt9ctas8J3i1mfzxBsejs3yExdc6h/fP/rM5us9e9voo5emVR1Wldxc+OjbdXu
hdxYwYoH4kiN6EB04LT5HqClEULIvnQM/mKe4yXazJ/XATUxoMzA6xrdjIgo6ZdZpVWtP8pNdfvz
dvxArojR63WhpycQywd6hfc+efPjtcRAZMQDGw/5Q2/VD9Urg1za4bCxNqy+eY9XT4IFpTJ4DEi0
+cg1DngC/O9fR1Tq1ufHa3rvqJJGaMQ0wPKys0CqEAq25EmiVzs+a3p+EqGfeYUA5JNsdkgpChYE
NXRmzZocYjpmXW1Tp1j5CyHCnXsBMh94dwEEDjgbkmFTLy3nIa8B0Nzc0Ixtl5A9R3b/R1YBagXo
z4JOdYkd5JnQMjOXFDFm72psoYlx6nrlRS8dG99vbuJe3LTXHMpYlrcBdzdahC3+D9L9vVPYwxLr
6SzvSNul3pwdqA89lXHrW2WVSKL4hPwCmcdoJyHXLiS4N1w9s1PoNGg3RecXILcz0AZlnr6LtcT1
2kyAeWab75iDctAu/YtyUPa903xoJ3+/RGf2f6wyER9D4A44L7XKJYrHsteHzc3t9eQ5uuRX3x5X
mpF9gt9e9nVgYphX4XatLNYDZMs9LME151EOVpp0/cEhEzofylloQt4oocLWt34HqoGVFOlooH2S
l2aWfl//zOwvM1QAyo1lCogRB4Gkb+GT+RN9oVC/E6/FMc0Wsnt3YuvpiKgpHYc0HwMBpkZwV72N
mMN9DLoypKu37K7fa51evz72GLQqH5FAQW0G/5JJux7wJNOzqrAjlxQJ9g0Ye8pXdy2/JhtJ2nQm
5ITBmwB1vOTFS3V5ibtnliKgDNNdlWLFMkR5sb6JuMrLnexof7RtsecGnflO7OC0iDMi1+bErSNl
igYLsAUQGhGEdtORisMQFonU1eeiM30OiZEshdpM7FoAFRZX5S+ybcPCfTa/ysHrD4Atogbw5Wlz
tmeXk4PQG3v0xOqcsmobwx9sJGqhXiKbUBhrn9uF7UrWazpKoq6EpgRCJIRmbGqUCNlVcah89sxd
eTDidA7fGSPoPr65ZmHr3LOE+Bh5PBRUkcyjwkIxiUcNmIfhrO5jowRV2PMlkwwATxf5GWcHnWAy
0cmGsJyAOWg179hTVTfWuAG8iUAS4cWp+jq/zRbi3DuLxeM44KSj1QcBgEgdhbBsWK6uc+E8GKlg
xrKTGFlsKE65iUqrcM34z8LZmwXW2BNIxoK8ADVpwtQ53ZG5NGQoJiWQaNbVfYnKJP64rW/LHRJ4
PUSljEJEmLBgdebPKKtUeOkWUswITBZd5DeIp325J3Ed7Zqd+zL+8wYhw4MGAuASIjCu1PBIx0SN
NCzkD2MUJyCzzXd6CWL6XeoAmbYwKuLsp/t+aowaVetLaTiGMJarx+S9O6CzrSrMWINGr7SpAalN
nUE3F2N1EiRPzUKYCCkr9L4iUEcpbrqEMVMohZuG3mX7MVzCP5K8GR2pt7J18ClC2TSH0ccDnb2A
CVofvKhoRwZ2f8a9qbRD13JsmF6Uq1fpdg9Z2Gqpn+WODZwCsAcAd0IwQNTF2pRxFKiill7AH8t4
O1ndJa/cu2D4is5CYRjNCKUj7bt1ZfO7RTWIeVwBqnqcQdBVw7qAYU6ndGgENpCBor8UVr7LDvFa
PMtndPmBdUtdj2ftzb90N8lxbRHFXG29JJ45K/URqvzf9ikPWuZe2mMFxAtvpOvcjjaJU2/TFbg2
kd1AZ77jrWU7XHlHac2fhVNkZza/gvSgs1TfnYcDRNtGAwk6+DTg9uhm5ELO874ICukCOOF3nqF4
nuy9XbLzTgglj0vV67n/Q9M+XvIQRoMrAkKc2svsoMpVwzPy5Q/Sh28iKFrBI3/M9+qoj+Fik9g8
8oCwJXApeK0Q1wfD03Wu2qIqmyzWLu0KxGIv6bXY86+u3e3UVXQMncryd+nXooD47C6BN8IbHi8k
EFuSRsSpVTdnQ2UQevfSSHoA3kcIIXjOQX56fEpn3oiyQnkjLnbzpAM36CXR7Zd/duDUjxOf9CvX
qzYZw7IDfrw5DEhRHW/dCaDGXAcwzHk8jHmQRkyB1hRtfLiBwUk3NVXEId8zneBewFlc6synZqdX
95VdC5IeBob7op0Wke7keE08Knr70X2FVjrCAQ0lialJd2A9sZE478qsvG3QmhCZ16weGJ1rs2I/
yr16yF6Qa1uK1Ga3IsxiP4C7Ao0fhIRpalbqCmn0Rd+/JqIdM3plgDVMQMEcYHursKuFWOPOLgR9
FqilcLghK0WnGAGa1oouDfxriuKvgrKOgJKVCx3Tt39dQNITATZJyG7Ck+JwT4dVZq5ceJUfXz0Q
GDnyV4kEzov/wsCj7EDI/CX97RdKZbOhURapiex514PYghdfuc8U5eMXCHNVuxTkgUs8ibNbijJE
bRSx6wuP9TC0gGjsSBcE1bywejx/s3NM2aB81MC3EPeJMJj2pFlIHTz+9fnxon6eumhBBA/OLwE/
79+yA4DipnKI5FXzBzglCVmnEEDFJedBvnhyvCiT1O3WuoLrVSNMdtZH9xTzaKiUzpZaQ6r379kV
FhzI7I1AWSNr+MtVaWw7KiUZIOgA0QfsnsLGBth73GsncUmS7p4t0IDh6kYDNemjnNri+EYruIrH
WkFzFPBGkEN/DpB0XTGQIVpsvyAHZzqPuJsRHMEx4rJEL9DUWpKMYlF0vXj9E71jcMHFt+OX9Fn+
bN+jl8fbZJ78R7MRYASE8wJgWTB5TG0J+dhUbCSJ121nQNbXW6FXc0QHpQ/e7d54rW7v78iKouyw
1KE2P8tTw9SLCFxBaVT7ggigfiQDTRm+e2t/4YjNo5zJ6FDlno6OFVNoV408jOzza77+cNeRo22Y
NUjQrKWetB/HOlu2/0wloIJTY2hH8APOx1S25YrNjPaoXAQPae56E+xk6LK3B9k1/73TD9HyrxUE
tnJqNs5GbWRDTGT0LNx4IFIDizsre2YPuKf1eLfM7k/KFOUWtbyIuRCb9moW53X7zCw9DpZ+n3KJ
Ctc3Ue1y4pU/Q+8o5E3/NCRmMxoeZAMrSEqhj2Mjf46DJQZL/vLOocPxBgcsqjFER4vaj7nAdL2X
+tK13DG6snV3teUesU+cartEVjGPhklq8b+2aNRFiM6tQpZc8co6/S409U+Ix5VWtltqG5lBS7A3
JoaoLVn5wSgygSJelWt5swXQjm/ZV/GUbgEIA3+oYJRPAG8CoHuqlvq37lxAU9vUvmyLXhjERBOv
YIfytu7ppI8O8yY5I1jQPV9fNHjHoUzGSm3Owte8CCxnIhqkRogJg7LVIdLBj0/APBdOzSi1RZMc
+mNFz4jAN4fr9FTsUSt2zRITKhjtk79pXpa4k+exyHQeqdsAQLsSvXjYmKqT6bveWjjTcx8p4S0O
rAUIdTgJhPnUOgVanJBQWbnmf9hvxUbviWIxFTTSY8Q+QND5S6HJ7JQj9wrCc2CBcMehJ5MKE0pB
8Eth4H10DLAon6BPYKFINK+pEgt4UeC1qYGOiKZqSZg+0IJWRBPTWtz0ux5otWoHLllrCQwxrwhR
lqjJc4ViUCJR8m+lzayYFRSQN8W+XIFVx3JX3DlYAxu+KRczUuRnJ1cNZZba6xEbBk03wmy38U/B
SjTSE3d+RTPNWrWZ9cKWnz1fKGPUlk/9ZmQYwBZu0eHmRbp4HUH8GO6L1RJ65c5WnK4btdULnvVc
KID4N2alOortbdy/kiVtOCAK/UWG59m5ooZFbcMuUQU/TjGs4HDkXlLgDP7f46FCVLntNbEaBf8W
7vJdvZM33qpfCY57ZM7FOlzovJg7ewyIgEIJ/BWhI73rkefJ5Egug1tmAfsM1HxsStt2K5vRejQI
uyyhyu+Am3n+5w1C9AmB10ebPOiL6Oi4yaDj5eZ8+HMIvIuEPFb8rTjidglDdedgTy1Rayb2oMyK
W1iqzRZAb7QFWC+CVW2zJadI9vT0gE0NUSvnd1ngjmRIYMn3Dm/t6dNWTWk/2P7Fe0VqcCnymZ+x
qT0qDM+HcGTyGvYG+CvCatrYjYnEBPfvhxmGUO8AVS9pxaRJDYI4EQvoVYXAYjaka5U7qEfO8lGl
WtLWmYNrpKkpKqLKAsBAkNkOb4VV7mK7MGLzrYVAcbIKrH7V5fpw4o/qsVhLBguR4eHSf/4tUMpe
eJYufYdMPQLCBPDeosZ3dGDc53Ay6p16RsqTNQYrtVHBd4J1Zzd/onX8HB40hyjNRrayXtxUZHfO
NtV/516mojFfLVSED/gQ6MGYKNNVBnOpXz5fQ73cl9Cwci3XWgKkzlOhWAXA1UEtCwlkUFxSRyZK
+KyVOuys1pZLXdj5xriFjrtqssdiV79vjPCc74sXbol6aO5ep3apE5SAXAkAONj13kWgyngOGfWl
rlKyg+gJ/T026tT0uR8QqB05NQyQMx+y6V4T+5+lAJDNhewXyIVARQ74Ms1Hn7tcXjYDOkxYR9y4
DruBWBwqBpUdoEzROK5TOeWK24yAy8l2BhR6t1pivp0/GfANaAsmURogevgeTMWvbEc3qmomd3ly
a76rA0B6xs5bF5/cU7jnTgvu/I7vA4MvIYwCUTVpqZmaQjURjadjkt5KUB+MJoc7S13LUGRNdW2D
zPBqEQZBPp5aR1C7i+BeRXYWxF/UvZ+CdQwEfml6q/QCz1fP0oyT9U5wkKelK+Tu4JB2Jq8vImZN
BTOS0hZ57WbpLTJOS8/j+SKB0h005UDGEgQpipDTmYu6KO9Hvo+A7jRBdzhARMS0rujUB0bm8SLN
dj6xhPQ5WA6QaEB3wtRS4aptXIxjdIt0Uxns1kDWtSS8E4/NzJ87sAOKERT7CS8c2LWmdlixTLtE
42I0MAGodhDMCs0WkMq1wsO7uIpBhKEvWJztBcoitfvktmnH1uNjNB7mu30gbJLOAP+qUYw24Y9w
L4ulsNndS2SRcBUCAIDWN3DjTsfI5ao7cEGSAF2l6OJmD4TRuraGm/l4ZDOHSJmhBhYr/pDUTYwT
bCRPr9fvpZz1PDiiDFAet9JyP/ZyGHAdZVvru4Nghbrx79UMygzldFmlHfO8IuNAr2SIrafqBx8Z
woVre54/oOxQ4YMUjG6lJViW2u7t/yHtu5YbR5Ztf+ggAt68Fgw9ZUixJb0g1C0J3nt8/V3QvWcE
lrBZd0+/9EyEIpjIqnSVZiVYchyPyBudeKa2DdHjd/t2lnQXy7HQ4DjN2KJKS2lUW/J6GUgTOcC9
1Bvxo7KA34NFyiwUuR95iomvGSFK3Px+DIcuD5Lzc0Ewv4V+08RhiNrPh9REA5DCKHLhMQCpvhZp
tLngWTpkoOHc4dg2+2h/emDGkguqekVleqXOfFKoFwW6CEAFuIICcYQ1WleR63zCmOznw+3rWTo0
JLNQZYLpRlcLJQy9oGMeIPDSM+eT56xH50zokfX6NpEFozrh9yloH5tA32mMiqw0pEKWGvgG4r5K
dymw5/h6ZVash9qSwZnTmc51dm5o9uY4LgWd59ElxoF45zom2xMTXHrp0OZ0KJHOYqmXjAB03AcR
WEHqHR6BNkPUJqt15bohaXMalDTLhY/NH2qdnnfutEk0fu9ZA3iLmjknQdk1rtKy1mgqHFe8QcrI
5GzuVTJPjLLpkqu74mQ6zdmt8GMtKYEATkLMHzjlXiGpvtHKRzlFh/UTKwm25A3mTFECLQjAMx8q
MJWQ6C0KiMnqd58O/sbF0D2QsZwKagmgsHO9ka1wy7j2Res8+356EDVP5anXHj+vbt2cKLZKjqW5
fh8wJl/8uq2WLAGg6+daqXpt6WOsdzAbUyPJljMLK9kLmBJgBr8M3aSR1Yyeb9usLad7QSDgiCGJ
nMDhLIa0MVSTDkPDTu25coSwYdveqZ0aAc3A8liXxJIBSjmzuB+6IcLBFZ+hI28+jN3GAF6EHZ2G
tbgTd551uX1VLLaoGKcLOcXLBxC0gsePZL9ds1hiqA2NupW5Me9KPAg8y2iBl/8AlmFzmwUWBcoM
dHnBNSMPxdQPu9HpCdpfWLrP8DO0M/Nlb8RUNS6/Q+9isSptDHn5hOExF2OAbw1Fo9e1PRuamBO1
qp0keTDbfUGG987ZrnWMhrzfPjKGMcD46zWp0hvlpJSgNBhNCI2Hvf0EvNaOyL8qH0MprAaXxUB3
zhkVdzRS5Qk8N5k2x1J0FKtzoDjE29xkHeFSgDMnRDlqT/QE18u/jIECWBfdLJ3RUtblTsbuTNOM
TcY5Tuf0n202Gniuz9GrdDkrpUl9IvKKvcHAEdo/RXcsJbrts3+s0andIuzqAeeHfRrypgJex5rB
yG0rir7qa0b4ju/FoITs4b1Yn/R7f2faps6ai2EKwqTLM5ed5lXdcQIY4T8J9nSPpjntVGdZ0dsW
AdvHrqm0qSRgVQ/CqM5E+kc3UZK+880AKwjbtxSQKNpns+dWqc160C3TnapzSClg7xZ1iJFX9h7H
+bDemPo5VNPQy+X2PS0bom8K1PklStDxfBanZ+GUPWLx+VZCAitc3SbCYoM6PqFQupJ3QQQybTx2
zlq6/zsCVCjFq32A5AUIJCOJMQul/wmfblP4D4L2z0HRKWSsHR67YQCJQwdwL3M82lJqb7HxiPEK
nc7ipwH4pkMZUtdvEVelUYocAX8BCP3dU2wzdJNx5/QEKGRNl4saUtUBNAvTP796e5sfGET+Q8j2
zQhlOcO8VYZSC2FiMFaboCDPkWhVWeExXrPUc7L2t86MMppxVyZSUuNpGO53QEF1dAmgRC/jITXX
rOTUsuH85oqKp4SibrtQCZCn3D5jAfmJwcrPSsXXY+r79ymNT40qEMoGdyNUW40IoiUoRDhyx8ri
SeKUBHBBvvX4GH0EptYTEdEVwyAsCzpArzFRgXIBT8Peikqr5H4zpUeBQtVvBKKtUSDBbIXJ8nWT
BPy4thklyiygobSJcwVZZvGjAPozUjo+MKJ2/QFzuYxge/lpN6NFWQgtSeMkaMHVgD4sz+z2b6Yd
r7efFwlRisiQ/cWg+5sY3VmP3Fg3phyI+Rv/ZBbObVO0aE1nv05ZCL0wMhcGIj1fphm+x+TP6fbv
L5oHpEKnyQDs26J3uhXoZ1CANAzP3VtWssaaxYQgsrpNZLrbH3c/I0LdR54DoVfoEefoKzjS1ROa
kP6OgkQFvyWHnjjfQ4jtPwOmEaJVr/g1IzxcvOhvLujdtBgR/X9R7+PqgSGxi7c8+2kqwhWHALXn
CgckXgAttcVq8jXjnlkUJFzRLHTK69yI0D8LU4Z6YG2f3Me/ZIEyyy4qczpngEB832Ig3GY+oZdt
1eyQKGuM4alu8DWIamMnj78z8x4Il/vSZPDBkNUv+LnZQcVGKYESqAwPz7+NN0SY73+lDLTJ9YF+
ITQiCPhnjHSvsMy7XN2msOi2ZgdFmdphqJNMQSXnHG+8JyCMMNPNi++WGQFKn/Us54p4eifJq0tp
STvMUMJmBEDz+CtGaNOqyd0YRgXUojh6JDpjS/Z/H3+hDxpI67KEaVaNLnclhYsHRS1lCFvwMs/M
wSGpx5KopeDoigrl5nN0rRv4J0PBSXJ+C2QTbXqUagZWeL+g41d0pr/PRFfIirTnJ27w/t9MBzaw
ZHdBsjCBjHXDwOnBE4Xu/IlkKfUB1pbhJe4AQQlAfwXjyn92VaNXcE6COqwRa0x0gQMJ9xV7mi53
uVM95diZJFzM6N0nDG1fcH9X1KgjM/JMGOtczc7P7sHhC1PG8EyL6Kf8uC3JLDqUSgJNuKvjaqKD
vhis8Tma7pH18GLRoLQSPoRT1BYnN5jqCnsZ4dHR74OB9PNtXhb84PzM6ExzVGudFk10rLIlWctM
JixYF4Aw4AGM7gc0CPDUWRl1JwjciLMKLh3gPvRNsMGepRCZJZb6LyWyrkhRR+ZynRpmIkgpaMvW
8GhxfCAeQgJ8eyD8L1bCZ/GGvjn78nAzBa1CqYnCiTOFGA5ntuYxcj4Z7mXZ2syIUBEjQEv6pulB
JCLhZjfY4xF5kidGLMSkQkUsg1Ibms+DSmHLq0O0K0zvSfh8Gn4xCLGOjIpbsKsmQrfC15E1b8Ja
Pdnp6+dtef4Jt4JtP4CXAZIp+l8AD0eFLlkndGWnydMT2T1Ex3wzbJOjuzq7VnAIDuhI2L/0l2Gf
WWhHsG/TXog2sKgbuGeY/Ea/D61LbZpicr8U8AIUrHw3KuQpsKy/I0HJQ6vheScZ3ZQXFk1H3b+d
WA1TS5HZFReUMEicqA5izafnrCTPBfCDJY+kCvLBD6wpoiWNvSJFyUNTy5muluCmssNNHpvPmOMu
zSI2p9qDtmEh0yzYuitylGgYvii0XgJyO/6jC4jwcvtultTo6vcn+jOLAOCNuB4xvnke71Dp1koT
GC0pWV+ytfh4m9RCcHBFifKrBar3kieA0rASzUO10v+s/44A5UrlSClDSR2nQgpv/gbuF4OBBUtw
xQDlFnpAwKdpCFVBenQj22VM3tafjHCApY7TN8yuo+gCsWsiCHKAXllnaOxBWrNyLrcvAsgI1zTK
yC3VTAON5vOQrWQrv7j/LW7LNAb0j1HBmulrCpGEreMuj5twn4Bwcu4MYmaWyfAzLDYonXcLtRX0
AmzsWiSrn7r/dvSX4oHS81ioegCQoaKQkUNAQuvRsCPWBi8WC5RyN3Keen01IPfBozAXW4XVMtr2
FuLlq5ug1NvlsLdLiCfzEWwNExgXzN2b011SqZUrCpRa91FQia4LCtyO3x6mygEmVnvnCYhojJ71
27qBDaPXUsUjTz1WGm6kKIhOTA/V+GLNtO8LlaQrfigtzzOsz45q3Mkz3heiyduaWey1y5YRVty2
64Axv2YGqwgyKZXBzHlTE1YgzjgpOsyDZspGGOPH+dYCGDpWthzqgplQZZzUl2uZ2aosSeSq82EP
O1NyXqd+aJUE9yHryXfb7AKx8vqkXFnzFTeDgCnEcfiT+Z7ZDKO7SAH7BwBiD+Q3+Ue8r+qYbmol
KImGjqJsJMoD6d4ZUZA0fecPRZlRoW68SqUx8AwRirLWiFXF6wIvcKcGEAogaTIA6tVmu+LR35oh
sIiO6mpdY4Sm+fVpv/F3W1YucdH0fH8NLSKIRwOJ48FzRLLXwnrBoA7jVBeFcEaBcgKZmGVe4YJC
XRPD5O53HdT1tsdftG4zEpRoRG2Zp2IKEhdcmwoqmUtuU2AxQXmBEAUSTq4h43FpOQHR9z422psM
0WDI31c1YaZIceMXYteBiEL8llR2axl3TqhZ2fk2Myw6lDOQG70KihrHNZiv5egYZjmatvJ0mwjr
xCh/UPZ6UKm4lfOu3Dvoz7PKS2neJsGSXcoRBG3XR1kHEtqd0+7CNcuyscRqYnF2H5WqZUZR4T7q
DKtHamDrnG4zwCJAmQIjHVHbhf0/j6dnBQtCmL3Fi6b5WzG+HpwzDuSw96PEx4MS6FYbgzxHx56g
tBdvPec2J4yr+MK/mhFqeimvoSHpOf2TkTtoevDO0PGfYP5TIDbjhVLyimsatRFw24VdA4KVNxXU
VoA3i2JrgEmRtjS1B7skp3dWQzhDkkVK9xXZb4C+hFtKiGBVIfm17Yjyfvv8GCpJ40YNY5EPeQEa
4aaz9csfYQUE7I+/sy9fVeDZJfV6Y+SA/ZwctZJh2BqotS/l8S+JUHovucUQY1wSel9cYMCOyQbI
uCarRWWpsnolDZTuQ1DqoZ0EzuqNVdMghbWpz8Vz5Mi/d/KaRe7rjm84bbo6GVZu27UVhO+53Quq
HewP58HO76MeM0P9VrqYZt9b4FOI7E8uM/9lZmMm/ZSpCBsvVsQQH4D2UG+N4fWTTk6apf+bF9s3
Gbp8Kbd9l/qTs37mV7vhq1Fj8Kzs921pX87TzMhQMcHoa2leuLi9Hq4BvWDvb66Zrhg6tZTBn8vI
VyQ2k3cs90oHzceZoZ+ysxXfcnULqTQUV3zxgI2asB6smU8mZ5SxCNxAy4ZJx6w6JVlI3pBHC5w1
4AX/8gjla+fkd2ExyAGOEK/S5ClY/XpLTe2elVFj2D66LhXznKslgvLV9gow8E1rs0YpmSdGGQyM
mfWJ0oPEIVk7TvieYt8aC5V0kQ1g1U7dJdiP8jXBPpMErIksemxjQaQA7KSXbCPY6jr4N4ZvRoPS
0DwKVE6IQaMUrQgQRsJWfh52rCTqoqP4pvLDoxfYXdGI6hS7hS/SA3rRp4ZXjcHLcjpwRoZSUFXv
klFD/Ha2BtO/N7BwEjsut/WR4dR/rO7CACFARv65mC+UqNnFALhQ9+oMdKJ8ha0Pr1hBC7QAYtoA
Ntlsj9V5F244R99WBJvVoLGYWWI3LE86+cO4zz6C0tkMAC5qHkzMitnOe2gMdFjBh/zyCbdKLJYv
WRb4GTlKc0ffzXtugKDsDmKJ7l6hnRpFxBUjs8CkQ4X5QZJ1SVZp09MuwfE9t5a3HT8/b9shhmbR
ANRl0saBx4MIRrGKy07sCF5GGMi4TWWyAbduiPL2QW/4LhC10JYy7UDvgBr6r2L92aVMfM4EcUgT
fyjaSRBVrD7kA1b2gsUBZR0CscaIT4ff7zEPcUyZpf0p+r1xQrTjFvV6GCIFJ/RVqnR+e3awMd9C
9oJMFiHKMvidiKwYB0am2r5o3o3Tbpz0sWT2wDMki/beba+6meuBo4QAjctsiP9waTAoy9359wBX
51ctKqMYXdHOt2WNYWFprE5O79KpFDu9wo0Td9eedayZUH3WHuFF9gASMPW7odGabuLCDFYJ+2rA
6DSXehdtniL2rtrF59+MxnSXc6HugojrOtDYqat0z28FbBAeJPPt370zdcywGtOM/o+pcFELo8AL
ggx3dcEaRoe/YAGjAnQPlvFcfGfOCFE2TW2Tpip4LFWDRQOcKSbkWK22S+MrwJP55oWKR7xUGIV4
jKZWHAHR6YDN0h+9CV9u+YSVZV6UtRktyq71dT8ADhnn1kbmEWgceEEE2B/C8ubLcvDNEmXcjFEf
cy0EmefRGvf36l2zf2AizS8aBoMHeIMBaZZVysJV7TjEIZdO5f7Wyd66N8Sl2M06ZER2RCyJua2l
yxHKNzlt4nkm21UIZGeOz7GyzRyd4QJ0EXKPvd/Pgs3wcMt+dEaJsniFkRptqIASDyj7O9+SAUuc
gCGWMCzK9owOpa19nzacVBdoZwEeJgc/x/2L+V9DQ5cCgESnMW26yN90cht1SQlxAwqMak5xx5Ru
ZndzL3m7OSHqyFLX7VXs35jUNDoGAIxusT5m/7snhSX+gURU++Jcm//mouZUqQPkudqVxwEHKJHx
OcG7sgbyX4ucEIvQkqjPCVEBYy+0XD8kTXbWkBeMX2SzIo8pGe3ymG9PDDln0aKixTjkvbQucGe1
gwhusIVJq5wKS5lhK5zbxJbM0ZwvyroqQwMhVHFt7YRyhbXyL5kFDEWWOWJJx/T3mepqlWTkqg8y
WKT6hRYGPKI7wIdC5FuztgHC7cEMMsFeWGQpY4s+UUGrjWoyUCM2OAHNxpLfZBv9u7UdH/tX4aKy
F1MsKfX8SCnTG8Vo4Y3qL00YM9JcBltzNMd47t5800OhTNNNXrGTe+a4zaIfm1Om7HHQSr2ulGC3
xCljiMvMd0AzAeZTvmICMkxCSEef37R+wN1KSayKsTwJjiNOuId7R9irZqLYZDixpGfJmc1pUbYF
z+yQqzEqAiGN30XbI386q9m4u4fburDoYOZ0KGvSdXlXqzHoVDH5ndi+81Hb6VEEsud/vXR+egXP
SVH2xBij3OsykBodGeX/HtNk2KyMzj9mcLN8eLKsAAITm4XpcnOsBUHpV8PU+KehJoPNwsTO8eJm
LWRZFvt/6Hz51JmKI+JVOK/5olO9do5gp6t/0cNoYJ+dCD8G7EEsXLi2Ipwuc3Ws9ZMcYP5uOjPu
oLyxQfQneaJlWwf8B2rlWNqKHZrXdLzO4CpPgmzX0CMnxe3cK6unyHlnyNuSoZ/TofhRhGrwWw10
gEL5pyItCTaDY6wEFH89i9lwuiQIM2r0BfWBLCeuCGpYR0J+97s/42XLQuz5qlrcODq6M2B0u7Lw
J7PQAYk9Idg0dtdaKrbk4Yl99zhaDl6P995Glu3+M1xvjQ0LwnaxTDBnk1LiOODFpOXxBWO7VbLd
0+7BOzZYXXjsNgh7dPP2HS55mDk1So/dsYk0bgQ1BZPvSCQ0z/XbbQpLejWnMBnimV718tBDSGHU
vTf0trW+qW1uE/i5KQa2aE6BigE0ceBrpQIPpSVOwCqjlaIXWSPKJiHPB+8B28VI59zLntU/2dbb
NjU/WVZq6Wk8/wQqPmg4zRg9ZQp5MPMeIZEqkk8WJiKLBhUMaEGCjRlTqNNcNrld22+exWJjsUV0
zgdlOYoqrQdd+RIHDcs3zgEJbNdq0e3xxO+M+9sXx2KIMh9+zAtZMpkP6c6ZyPTmgMLDbRrTb9zQ
Zzr5XHuZWw01/BQSMeKbTBLg2QOTlOHhGTJO15LFYRSDPgCVDmLXQwJ98/j5d4xQZiGV+0rnOByW
FSDYJJE5mhE6llh9fYv2AItQdBUodkCepu7ECHMhy1osMH+VnHET3cvr22z8xNiclPWbAP0Izrko
FYJpGbuV+rajblWzBxABlpJlpIRXP6alycSQn0zMDyGY0aTir1CKvVAr4HcjGLmMqBgYnqJL1WpN
3jGLu7/lkborscjyMkpwiIifZZPDpgjxKXYiUz235puPBb78NGTZrhhS+OUBf/I5zX5Ah7GmffKg
M1PbdljRXKjYCY9MoxW+VKbPk+y8DXvCijQXfTF2Af4vJepEORnGaJBAScEWRVI7WJDcZ9a4akTm
SAuLFHWYnaZmveCLk4dyQis67LfT9l5mFXT6mVtnRzlCLI0M9ETCnVXRGularB6SifxHsM1udFjy
waJFuUQEtGkexmBpdFrgeIY+YM0ks7p7CDAmwcrRLNaU9dldUe6x6pQ0AZojxk2AAiTZyd4o8RCv
V9OrAC17u2yNcpXprxiKPonAzwPFRBrwQ6elfBSTUa7xHB9JyDjcbRw0oHWHfY9+qn9Tw0Q68h8y
FHe8LOUAvJOnvI1BGpkIu/xV/c3SLBYzlH+PakCkCh6YQZdbQfznaURw7xLtAsy72+e26LBm/FBe
vuFrbqwMPEN4O7E/YrKfHlWsqG/xpTg/tck1zyxFaeSNV0yXY8X7Q2oBSRa+V7JZgr7sTb4vh/Im
vqvJnOqDTHpvOb3V2NVTseFP/VtHQrO0mn/Rtznjiq4ocXGdaZkLvXoeU5Ifc/Q7pkzkoS8r+kOw
ZSzPAjTltN+IsrICB0hKv4DETQBrgvMcWOalCcxoLa19RzyjV33TPsa2yxLCRcmY0aVsLhoCZDWP
QbdEjv+1eLov7h9uy95067c4o0xtjr6+UKlAYeceMJJmwtIybojFA2UUlLT0hoIHBcmJLeGRJ+nq
gTUXNmn8NRcK9qxhmhd76wDNTKeMZdmr48yQm7O1YTmj6fNu/fT1Fdw+7J8x4/VnUoetjM3ge6PU
APuicpJD55issiDrICiX1gGst/NkHMTvx3tW9yTrt6mLVPs6URsNv52YTBT6hVfI9dHQNt0zuEZQ
8OOS9VhZAFax9x5c1On9dLl9Bwud7deUKLuewzpx7XREEdkAX7YjOyjxSbWIY54e09Xu1YIO2JaN
ATmb0bf2VS69JUyUpXcx9xeVLQTg4Lx2T8GTbifmB2CCD1Z79+hbHKCczXVwss3GOq2P2Nxueo6x
eb99Aqx7pBwBNtqEfFviI5xHZPAYvuyn+b8+Xcr8N60+YJspfrwnHywtX0gWz3/8xyyY3ihK5XlK
c75ENndMVvnvmAD0OnyyOBY+/221p4fC/ubAf6zyFAV3LBVxOvB7xlWyvpJS94KrXDcoIMt//csT
5Vm00I6NZLiTqQLKLyvwvi2AKr3Ab+D4JOgGfLVCCGGMXf3c2KdfywilYp3gDpo+STc2UJkSibBN
w9lPedeKpOvCeX4ayGptf/7lRVA6NWha2nI8WOqJyfhpiXXJlEr1ORoDIxW/jUdDVJDoIVtt7bv9
QB5N66Eh+/Wb+X5qdubKmvCvtlJoFayojvEJVB72tjZ8ZUb+sxH8sb0+8AW0+4/gZ/faEFRAQ8s5
uJuSiMT+AFL6bWqsL7/WkL/7rYnWTCd6KRPDNseHW4+MqPlnjHQltF/vudkv+14llFqAX0Y3D4ls
5agA87QjrI1LIosO5fuA3pBxVQw6zw6wKAg53HHm6+Hs2TJKOWvg1F92Nk9OlzULmoah8l8pohmD
XlQVQjKZE+RgWOaEpSB036ym93nHTfbksmsdx7fOIcofKfl13mBN+yNZ2xtltb34xATK5vtgbj2L
VeX5WihxS6YpHXVlMS7qHvw9W9bh8f3ubl2Ql3NBnF1GEhu1d8cB+GtmYuGUawGlH9AZHrFG5PTM
z9VDb9oneyvvTvFhS+4D6/EzJOvN9mP9ceTJyvwlkcPBx0KetW7flmjxdkSq0ukjzmgrzPnBowrO
nWsdNgerw6e+Osq6gjVBj3PiSGSPLR3ZHSvxzNBMOoEajkKFjRO4tcS0WeL2BXV04z7ojl2189O+
mGyMdfbIYTOd9Mq0f59RyfEJGndTLHi03gO4iAFBFobXiGKZfxqUumFRGQ+gLwTUWx9zbYP+R8rV
mItEfAwga63N8+Mv70HePK8O1qYw9fua2OuVSU74LxoukQ1XbRsfaK7Wp3ClY7pyzZJWhjLSaRrO
13S1nS4dYDSM6HoxjjfwRsZqbRGtXDLFq+gPXlInWovczKEUsFCze9bXmC7grIq572zJms1pUfZY
8VEO5Xu1hdUMsNDyj0tO013eVpGFvIkizalMpzkzXYMbJFGvKgAGMA/R4+/EjN/QBMcEz1yYHLum
Q9lmI9arzFBAR0O3dWe/Sr9LoCkDKCwF5iOHTi4f2XL76bN0bjPIOkUqYGqqEInJ+OsUsW/yVYPv
OWndv0D1vmaPipD80BjGIAd7VuwSKSHunwRCEUMDb7OzGACiv1PCzk7ja2/N9X0pvhZlbq+35+eD
gJ5f+INyzQGN2EdNq1zXaIrzsIFK28Qf02BewVD2JYM6p07Jv5BL+RAUE/Xm8bHapPb7bfYW30DT
JAI/rTDEEirqHPnRjbjBgIIdDEyYq9sQr8baHm0zffpLSpRP4zRJaqQQrFjuJRytytpGVmQ162kb
HXO38XQutI2csUU7IiAhpmUbgK3cUkiH1TkCcTc8mk2BRKphsJwwmPtZYpjE8Z9jpL1PJPejlwhg
Ln4Z18pxZYrIHPpb73SbzkJzwTUdKuUjuH7lyoHRnr1dnq1lS2odzs53yMaLuwR7BuKDCx9v5mSL
9atEPRYaYSn4Qo3o+hsomfQBYl3500UO6GOL7Hqt7wX7VPz+60OlDLIbchwGjHCJA6DA0QIIRHDn
ST/+i2Gsa4YokxyKYmG0wxdDExBJglm5zsGSgBWTo0mbboklZZQDrPQc4h4cTWuPDKAftJgwQgP0
cWqAxjpCmK+IBOiJZ1JmCShlllOeK7GReNJzB+hD96rFrTxQFO5vC+iy9f/WA8qchLKfcr7ndfDX
zSVaxYCOewuYBamFydTrG6NsSSPpBpDjcWPyQ+ebmMKBaKwOyL7lCDIN03UCoEWtWtd82cYHbuPd
VWtWSXiBUwCHqbIoIjQBehh1oEk35GXG4RNa57kC+kKJlrITy/sIk0BQAnNFhTpPtTHG0cP6ufPF
IL4Z9aQHFJZHKktErSW2A8c7Db+ZVBes5xVV6njlJJbkRIawtM5X1IXXnGATU3e2TFjfBY2YkfrR
RFm5YuAVk0YkhMfQgWKL1onVWyGxiFwn3f8HS+gLzwN6DrrmjF36kjrBtl7LdvFgPI4PsT7NhqCQ
aeZw5dn6s3wQ13vY1JRsn/IVBhPQ229hLNji1waze2opTrs6ANqiZ8mQptMN46x53SxMAyWh3+7+
/iPf/cpR2iXqeiDcZnCRfrqtrEuWXBFQ5TdkdEVq2MR2HdukCu9FYQhtHUw0Wbv7/VvODKC+Rod+
iPCMCOUuki7sUOgHkcJOjsZRvmuevK26KVaKHTxEGJaYPNUxtde73unIZ4O63mf6wFn4vwEddKzn
/VIAfsU05VWMSOmLSsP3lM5BtHmZrHq7Pdao87HmdpjnSzmWhNPyRq1AynJXU6oN4HJPJ+OF9aZY
NEWzE6a8Co9GiljxQebw29ve6xCZjrC2bS6q0IwGZe7EpuALeQCN/N7dl7bsPOCVywh2WXxQxi5S
hdDjaxc+KrwP7D/cqsQj5d94wqv7p4wb+jPFsOTBSWFXdmY3Nrpr4HQT9ra2peB6ToruVIo9oVfg
DjvAqGGWdyftPFuzj5lTP+UHFl9LaYErYpSRM0Y0ucgcTk+4E555GJLDRiP6SrAcdHG/ytvh4G1j
S4U9sV6ajZm+KevM5My9LckEps0lZrHZ+gcJrTEixjpc57hdty+3Lc7Sa+rqIyljEOIT1brmWowV
uVvll7fra6IkZGXzO0CarbFBE5R/vxcY4QycC4P4sgyrmoS2NGy/1akT6lV1UDIfJzSY3duzv8WU
c21NUViw7Q6xjsGg0cxHYgdn+Q4uocFfI9LtDIu1BHUpZw0YMjSEI37QxR9LbniRkzwO+2AQB4Yt
crQCKVaplXwUm/t+HaD58wW5+VNI5B36hi1WG+iyCURzniZLMoC/eMoEplLpGn6LV4TUmNEH1gUl
G0g/a2hhUZ1nVCjr50W5KqQejps3y3fOjF6QEGYheS2b2BkRyvbFGGIX9RBE4KIvKtoaAzx+ujNP
Hm4Lz8JDXAEm8j9HRtm/hi/4Us5BByhpj+JJwoNnfZvCsrWYkaDM31gmelJP4glv0d59vMTrzPpk
0Fh4BlyxQRk/ScEwRJmCxmDG78I637Xb6t0MVyzk1kVV++bl69pmWS7PbwHZ8CVhkO5+wz2qTov0
yG1ull7Dc26+5HxGRfVDjeMCcNM7kuNkgPZ+DY7TsFFs1QnR71RnWvNnbEzB3gbQdkbyhEmfip+E
sZLKWIYeXV6FxBR2wfmM0JIzGwcG9D7b5Ki3S/cGZmjTA8OYsXT4K3M65z3xQz7VQbsYyOvZAEJn
YLoEHYAssZw06Ef8NrtKyljwvKcB6hAm+9kK7MNB3ErH4hmxkoIV8/8fD9XJCN8iR1sNvY5HtcSd
5jn59SJcQrITnDW7KXT6nZ90JKzMRWZZ/ZlZzltfbF34ZoNgkiblncJSABOZ3QPHIQTeeXHP3BDw
H4zVN03qKKMibBJPB00Ub1Ifpgq7ewPns2Nc2VIZBnqhSTJ2K8O5fFW4ZrIRyHyQNnnUIZONKWH3
YkSmtMvMGu843YnX5sv0LBcJZ8lIFimXcvVu3dbM5VfN7AuoW5SxG7seJb87P/cpASiQt213hl18
NeiHhN+lB/0IRCnsEUxXzOfrpHY/r/abfconDIYkc30E4n2Dca9NSty9TVrbPt1mcqn1Bz1imqrI
WOOFJfQUk0HoN5KvlB18j7wF1m8AW4exWLNPsVnkEKzlbUGU0ap/NSGpztiJs8sLuHM+BOyT+is6
4d91zqrvL3rd2UdRzKP6po1q3CJQxwaCODLl8xOge6tft3lfFmVdkNCYK8iSQKO2e4qeBjGgwM/D
dkRx78V8YtZ+FjVUR3jE8yq6JOnFnS7gjXvf7SdO0mf1dSc/xHfqpn/sE5Ji89zrA6vZaCmtpGC4
TsJ1Ipcra9SFZpiEUzg37s7BZ3SZtqhNyf7A3Du//hxRWPOIdhAeRhPrkP1VHrJe41PsS4st4MFQ
7NJF7AynV9MMGZ/1IZ90CDEG9IWW58gG+tSexyqyfnVizTwtTIkpYPabHBVuBJmQB3pUdBgcB8pz
cXR6gPG6ZLBMbqWwgE0WI15RVHlV0TSoC91S6aVlV6Q65KW0eic814npaaYKavHaNvcvLyNeH9kL
j9kqhpNeaF4HnzPKVNRfu6ObBW3V/V+AW3cV7qdUGha6vYuOSAokehmh4pIGzglSUYE3SG7GNWDV
d8lB2sdEiQnv1IzgZ5kv5G4kTZuuUaXurxKzQMonYYWkak609Yh3+HAx2/rimfw6Lv4NPhZOEhrP
G6pqKKpGBY9+wEnaEIIxBbhK+0cDbYW9eeSYyeplPfwmpE9R7Mx/6V05jPV0ghcgkKJV+Tkism04
6UkAxuZWxpJb6/gm7nKzSUm4Ne7rAytluPhQnfFKvxWlVmwjvsAn7CbczXbTfRSH/Fe6G1fJ5g3T
FlhFurZDex2u3CMrLzfd3A9DIKsqZh4ETfwB3DbGrhjH+YAMRTElIX27YTbQLAxR4S5nNKi7lPUY
q3gz0DjU92lkTqmpLdzy6glpXoKeHc5iZZCWBfabJF2Tc4Ui74Zu7FD5VnYJ3t7r6GDY9wAW9Q+c
JWyK36zt0l9B8I2TpMtyrhvlgxvChVjT+o3qAdsVgY2BkRxIDXtoetGAKxIWWimqbMg6dab8GLdA
05bhsDZOwJuphTF99a7b16/hdmDkyhbjf5Qe/pcYbVDdJsGccQViFw2pKxSjBawZEDFAH7PinOVT
nJGiDJrRxIPaJSKyFY5G7kLRBtQtuiPihxqdGErIbPpdDC7mvE0HPdP/JC2SCODWU94sFJA2hZUB
Jgfh8BZghDFLMYaoqNP2F0nXRJWKliI8h4fEUKYYA3O3aKKawtTe/CNaa99mdxMsc4ZRY0QZmK7H
AP81Z5Mx9zQ97NEtLqArCnUjydzWzMzzUrZi2hGGgr6BZUQa5RvCXhp5DpXGc4CtPeOxumemkJZi
bIiExEuygDYShZYJqeOjJIcyl1byeWg5U93kwCa2zfyjPfBM4M8lkzgnR0nEmMpdycndJIJTbHQ4
pxjf1+xfU6pbtz9PSNcxnxFLhzinSb3WBlfpK7x8O+zZQwbrDpP7GbCQ1U2CQbt9ZGUW/M9aYY3P
Ljq/OVkqCE3zJgnGEWQz4L5hUuwOw1USoB7kDg5etibrzK87dHEVu2xXWuEhs1G4YjzglmKY6VmD
xhdVw7o5ypRlyv8h7buWHEd2bb9IERQ9X5NOXiVTTi+M6q4qeopeIr/+rtTZZ5rKYivvmT0VEzHz
IhBIJICEWWi8VK8EWsf9lVia3ZsficvDmB59JQ6o3G7L4J5nEcIkv5AuuA0F+bWdEGTFTay1qEl9
iFfRUit4KZtRJzQkyVzAcy0mGOcGY50tf/VHyzlZ7Uq2/KfWlWfx78DmGJgxnzCkx9yT6yQT0L4G
euscWORhbn71mxiL4ZBjpyHaJy/xNppFVIDaIWvAI9NR0r+3MH6thl4gwy9Y8ELV/rzwLGS19+oy
4vYOjRnPISnGyjRtN5liQzMtH9L1xV1BPAt1VeS+MtuqDpM5yqU8edLzYT36kCajmELRX0M0P9IY
VDCbjW//bqweReOMW7gcdXs0SNIlUdc1iPNekkrV6Gcj8hACoprik2YToMtZdHwzsMvd1f1+rClj
bcfUjv5DjtGUWuiFTC1A7kIHzK9krSYkRW+ILZnTF2Fli++bEpskSmKuNNN+pnkjrKmOLdRIH3/J
refrh4wHX8IY2/P5nCmXbgKd1TXrpH/FO8O5emSv5Uvz+bv+6Fbm/0ddbtTED6gy5tZImrpNc1C1
/L2TkmpG8UREO8hI+02kyBRbjPoFa40z4TFq6QZkmQgAKeQgriqQBVRLRlzB0ZGTyXlQpTL9+kcy
Za5lhf13VVuCTGvFvZnNhYXWEH+D9OZHa1NAR2V7Qa1nTy9STzRTO4VuuhbfNoLjvhsfmLd2UaEz
22/BuVibd8GRzB0PumY0OoEOIicgqoiKVObgvSSN40zwaXTSIkUJsC67xbvc5wKucCkxhx16QOnN
O1DqHeuKBvuExE+1GTu8+G7UXAw4YpypJmMjhxeF12NTklM7z5cyqUKCzsPZvwAXgugGpBhFkrqq
yZUELKnYYthsmnW/MVw0cMBvkscXdDSZAkoI/mnqWmdtvJFhCkbUoEz5aq33gIeo9lMUDNdPWkfO
zrc+QxW1mkfLcn2ZcQKD0VuqqiK6RXVZQC6AMYo+4tprC9K10yx6K6lJMU+tz8cM8ogwllc2PGCE
ljCF4sJzjWVCUAdIOYzQ4/hxIQeMMLreGyWmyhvQKOz8U1pMTYnnqsZqbbhE/4iK0fG6N8QyqUFB
IVaxRycPtPxqX93YeSyt8ZhmQIhRci+XKjmRQEh3FRG9612GxIj5LqIJtLGaVxoh81Klo9lDvJtg
I1BowFuX8VYp4CBiIF5SbwV4ee9bCUnwHttPyUeWL1Pr3z1ChwQZaQaGLMVZG1yPb7/8KwF+oWyh
QnqZVbPr02N5jsb9A9YYcRoZEvt6ZMARKa8hdlPtPbP6v4OSwlQMaLDGAgPsck0trfAdPwfYgwVU
52bpWxPOTRpNEwwJMX4njUqx7juILfx+S+3MmRdA90WeYMm5TuMWXQMU8lSg+qAxHHXoCvYy73zF
Szre+LOtZr6mRww2PD6bcdM3IMPw00q+XEc6yDQK0QNTSZClP7vq8TX+rO30rZoQdbXCrtDWnSy+
jYAUy//7fkcc3eALqPEaPFravhT9UsEXRAjTkEeunKmrE0BpPeZ0/OQGdJhIF315ea0XORVoYEaO
96Rb8vw92V1m/6Jpd8gRa9MBfhJJXgVKZ9vfBObem8WYn+SFlaOB1h9+2Ixqf06iqClBRToERxUp
q8ISHC40/7hhGpBhDJMQeBG2FoOM9yVtAT7qpl+GjRUozmSX2Pka2UbOOVFH8cORDAgyjuSc5pWv
piDY0uzYeV3PfFdabNBSOl/yMEd5MmSMoBALl2njg5Yxi4GleiWKvZLfBA5LPCqMAVRC7GnW6FUW
15MGNU2fCAdtrQNbiyO6MT+vyoqoAHsHVbfbfOngKmVK3yZCkF5R8fKX7VO+NXIrQgVDc6c2ttl5
REV1Zql7ZnD6V+HagDaL9KLpCqYFE9B2km2w9YKn1m5eBfpi9bjJMnosrIoMaTE6WXtalhgV0nHn
b2+9tFTz4qKWCEzBq12j+9TYceQ6FtsM6TEq2QnYf4km7isttvn2W2hPTGGu7LJl4uE9ifrQ99kz
edPAo2GISuunKF4KAqLTe8NY6F7YRAk1zfu1gxW+srnHTszWREf34XvC052x6GpIjfE3oZTGUyA2
Xo+J1W1y9BG7Pl5Ii77jueqx+z0kxHic8uxHsapm16Ml9VZpiwS9KLNvz1aBqck5N6oHP/RkIEHG
tWAxTDkNK/D0lq00gIjLH1KKhF9r8xSExxPjW2I1DC5TKrwlYC7bV20ZzuvTDKOrDTeZP2ZMBuK7
jdYO77jvT7u8Ayn/xS+AgT6xuPXC0TzikAbzXuiqIAmTC2i8XMy3Zbw5SWh6tcJnYEznxDzgdf3y
+KRuuZ8HJyUzN7r3daAkt7Aey21lxvavXwWZA4RFCuyjbEWd3axMYXnwrZl5XZsA2N4p809ugppe
qEcfwVxzL0hjyZvSU1znTuyb/vzaEXM2853PWctrthuNR4ZCZnxPWZRS2fRguTPfAKO8VS0VNacI
ZWZe8ZWnMowhUbykFooClGJihRskZzHh/skrso5sYUIErtHiCPqk8JZlDIh+yZOkKKe41/JHvU1E
u3lvf6lEXOG9tJfQQD+zDtX2YF6WeFo7HQoNkCsvPzF6hIOPYIxLfS2nZy3AR7xY63IVPE0dp/ko
SDvfv6ZokeBB3Y3mNIdMMxYmPrdlpUWgl1svQNYvzOL3xjR3PL5GHbsuAT0LsyWKwso27bpKyrHg
DIsKj5p9mQMsgTf0MO5uBjQY0eVxFHbnhNJIP1INA9uGrVqr6fMCE/frc2TynoWjKTzsSPmHKUZ2
Rm2UVyEEQeF00oi4iH3UC/f7fU8K01+k7nZ+DKzCt/JFcfie7c6/dqghms8mcJ5b20eDlHnYwfbx
FJny+cMKDD6LseVJrBdqUshwGqp7XXbzx5ZutJ4w4Jqt0STBWdHSHD8vlsR35cMC25h3O443H73x
f3i42Z6Bk0hbbVqUOohYaWHKVgkcJmglh5MxQWHKWZtqhiJLgJS8j0/QrafrCZZYHN+WJ0E1zxci
2ebOsL5zM/myuAOCoz5iSI85GE+QzlUreWDqrcMEsoGA9gVzBtZ8P99r5pP9+o50namYyWxRux1J
MzLzt8Dk+HzM9y2SZRVEw4QX5pNFSdFk5jvOsVeomX7pjm9vaKXpgX8PWOZ+hoGkK+BTyIrYHxFm
hlr3gMS3++2jmAgUM470eV/BYh62YtFUKsoKGFKSVDckGkbnv/apGTiGLT+5gNM4CK/f5Sn+bZbY
ePd9wcrsvrV5namjvbEDaShMrNDUQdsU7RXSsNbY3ka28QIQ1TLBp0wEE/Ao2KYLOGH8fSfrC7m2
Nk8U05/huYruPhHAgppMR0gZv32J1KCVvfpynAQkWYmLdpXaMlZULMNVbRt4ENSuiJk/Xs7u5yW7
J8s4cE8t2/6igKxCPByAPl/pJOHvSvt5zUBGVxUBqWlVBa7A/TVLtUj0BA0VT9pXOAH+0KIUiLQR
t2ja+s7M53Z9QM369bGS/3Q490QZkQqS1KqeNkXG2C2eK8fbHhCWzB7TGJOfLMqigf5hXf+B2omF
DJeJWmhUfp0d24GluJhZwuToYzIjgRba0Qd0GA1N0jqsihx0GrN2QnT3la9TbBTOsbSIl7y4tSjf
24Z7WsxhTeNOi4wzaF0W2epopGRboPqoWUFsS/M3XIwFMA2xO9tslrpZW+pCxBIo+7yfu35gRR89
BgGxRj1cGXbkWdruAhgxBePrsCZri/tkpwr66GOZQ26usZx0DerNEknmhb3GkjrNFucqWeSuZ3KO
YUyjhqfA3JZS6JUEzRH0tKnNXGPTLJehn++9e+kzga4XNb0xkSF9es4XjD/7QFPQzMl6ApyW/3v+
7Z4YE+8WWlcEl8tNenRb+dJzsOSo4gS0Y6ZtKDVqHAaOHJ7mjOYnECnWUxdlQ16JcvwOohiPoXtR
wy/d/37iX+pLl96qtVv/y/74rpYvj68fjwIjpqbCmtL4CgrowrYjK5/pFOLF4kVtI5E4PY4/nDCS
6hpVKyeAVz0qzvYtMeGaHf29fUkdbqBM7cXPa/OHEhP3+B5mFK7JjaNt6EbAt0CkgWlnflPp+AX9
Q4nKdnD6lSBEklGAUmVHQCtDYHwh8kEFHglGzHyrWPIGKUeqDndSZLN4XZHmSmRAii/VrkBvjblJ
t75lPlaJkRj4ngpjkaNAjltDRbVGwRKtX4ElvHvYQYwWDM2KOY6MyxFjkbGRNxA8elpA0LCx1KL7
pB3Ws38nObx8KfCPIIsCY0xVYeJXCnZO4CV48nfwzzmmgyZWLBBeh8XISw3iG5BiTOklu2pFPL2R
QuYAc3rBq2dFzmTjYwzZTSu0fHEObFTlBxQZM1GpvujnGape0fxq/YrX10WPlhXfARrbY0qj1mJA
iLEWmldllRwj01rYb1eNYE9WYvK6mKkl+HF/BzRYSzFpyzAy4itKrW8JblOy4IiLxwRjIJSzWGpe
jgznMqEL8Eg8R/WC17k1AsJxrwWMcZhKvdJMGogqeyvRxHkKDuvKRDcMog1gfywEc4plOyWg83I0
wIif8judD5Ed3bHf1Qb/ga2aT/F8ocwvPucQKX8PBMw+cZupGpyLAtqylhc9HrnYIcOFdBzByrxj
n33iGte6qVMZRF7ajKxPnpkgZsEMpbXWnzwZgxQCCezNYk8wyOkK2G3ylbjcS8856ZuhGxhogIJ6
SWzcDJlBhDUwvwB9kM/e0/nm2TzPARa450XmIySRAQJ4GkrCGnaWMcplJNcK2xwbTAL2ANM0awyL
nQ+cqGPMwtASEv5RpKkusHxpVz8JPdoBkaKtemrlTruEL8AgU2IH5NvjzdiNJJxRXsEwGEUSkDBD
zziEIs7kSZdBl5cVNv7hMbVGb3BrISD1Q2w6mpqplbn6Pq0JD6xKHjFtd6QZ/zARs1DJZBjT4ru1
Jkg9XVd6ZNEveAvWsOVYxEAmmwLw/mZgaebFEZ/kw9X8iA/XjbzEgOsKK8eo5vlO4mpPnOhppHfw
XjKMWxGVtlRSWnqiCBRTPB1ifI1iX4C55hz0jb3xNsqcVxYd6QqgVBW0oyCkwtQM42EypSqLLIQF
k0CR7suON5gB9220DWrA6tMWhwvJFhNLASpbx+0pHgl77qgz3kZJp9q19JCvFlzRBabMdIYo3r4u
cqKdMvf8ysNJGYtH4LhpqwWiYNlQmSas2MvbxpPBrkLK+dRqXLwbiLKYAOXXd3jvBpH6MMY8yuqU
bjcWDdgwhTHcZdJc21hDmQFPLm3pYNRexPqjaFsuAXi6mbi5bc92aM0ktvkOWMlnbqhM5ffgA1h2
EVSeg5rWOWq8PaeIHADVvozXSOBtFllBJKDdbLi96fQesUQ1Ab2QdP+DMGXzRNdeTYNc0pG9Exed
DXgBpKw2T6gw+r8fhxAjhQhVHlJibnSlaEIU0jxhPLuiXyGBC+ydAqk5iaJZ+McMvZG9CUQce3KK
sMBP9AlQrs2Zdpzy5zpGgo27j2ECmrIW4wbTuPCFYNrCfiubrOj6ttZUl3BWO15Wfcw9DJlngpss
LeVIzzR6tmc439f3FqlQiyNhHlOMBscCqv1JRs8S67TWKekbE0AR0XydzaN5+UlReXLNCuea21gZ
eVdc0bL11OROiIk/i9Y4auSeAboliFOFBdyaeLXgKaHfYbDx7aSvT6hSGhis2FgEsQ6NdyhKxWPm
Ryb97mkyFjn3IswfRKAp7BSozfRAJ9NtQKY+BejWv2AOAX3lHrd9flTmiqDo6K3GwBOLj1cJKtKs
RdhhTwsWmJnGYsN72PIoMJFFn1dI5l+C7pjOIsswk41pfD6W3Zjl0wY8MHozFZrOEErKA5F+mVeX
dzajyv/P76NpAjZoEI55kXAW6w4cWHQHbr6tybvp/XrMw833MYYMS2wwRC9qSDVPb7HTgEhSULAA
XeyO1UJ0ZVsBpX28MswvFQ027Y5rrUeO5Y4eY0F6ucY8zAT0jANNYCKhWKHZS5377gWbXTV02Auo
5h45XI6Ya4V2HqL5BNMa+i1iG3DpY2tdgHJuh+fs+aVxm3WKUPN3tZIwosh7yoz4IwXLuoCXh/qm
him++2PTJyE2Cntdd/TRehhYF86JjUyCqHe/z0gwmWIqsU+n3XG5XN9qFEilHJPfx7NJ5uT3qrVX
8Yq8YwzAzOzFoVxnwHT+RCqCYzmkUZkO+GTUPzJCLDPG/hX0F6ydyz4EmIZPjM2VRIf9XqrgnFaY
GiaHMCPp9vCt77+XxvFzyUPaHEuJDOShs9dEm9Rxe01RshF2wdN1nu7b7XSWfvrIWJw5PI85YwCU
TVErQ6RD7fT92SqRHqppB9mXDl0Eu97282PmHK9LPJNc115drBwNQDWinYMx//584ajxSCgJSBED
GAmCgh3PtyMZqHGv5X0z7c/9LdO01N0JoMEmwDPNyMQ9A7Sbl78YC+6UqYa4Getv4I9UJna9xH1H
Fx70MHHrFqGOQdpVeRRffm3PO4cU1koryXu5T59K0s0PmckD8BoX+OADGGWXlWtdpEnVH5dv15D4
mJd46uz1r9xxUnMfmoVlN1ZeAK7OXohAHAJqzhaJS16L3i1xzFrJoRyoVRsIvpJ7X5Wqoj++vKzz
1akiv7qz6RN3YrpozvafsAO9xb5DukYjgh/gnDv3GJirdhUMDyuIQX6JckNnn7aG86taX8n8KzRd
O8K7qTTPhwNgMXfcaz5qzv6cAItSqDRxk4oGpb18091T9HmSn3tYtjlg+Vr7Yr0vPg6Ly+x7AWDp
d8DoPEeE+4AfcxrYNgpUCQxCaeKt92Ig/l42qihSeohfcVRTSNBZXR6Or6mIyczavgAC5dCkRON4
jRGUB1QoZUAsTFGIxcgCc+qheikz5HWnuG4T0QxQV3KKdbrGXodoO3lGHigiC2OB4avFbNbMXmac
2z5iYIGIImFWB9NWgsoCBkh6mKY+NlegQ2Atm+GisGDQv3cc5RorKA7JsFABhR6XutKDSyCwEhQa
0lNp++/89P9IOHNHh8mKeEoSdOkFdCYzWM719tcVM4Nm79rQXnLYzXiXdiy0Qf4auWVqwgwAyN9f
Wsn3i64tlOlRy2Crg+3cxW0BYI69MB+f1M8MoQbtQJ8ypqEN4Qdgop6oYhE2MQI1pyLd+8rsueg/
P58G9yQYQ+zpXXa9lAmc3KJfEnu12Bw6jnMbUYR7Goyt9YuwnxQa2KCgKoU5J6vOsjmiGklO3BNh
7pQYwp4HNRhZToj8vkFe87ZXime2RqKCezpM+D8RUDk9V6DzspbQyJbteSMtvENnbLLX1ee8Kemh
V7vu7aDurf9KqW4MDmyegVUjfX/G71cIqTKCfbqHxwRGaox3ImJzzqHUIk3ZgoICxKPICc1gNpt9
8k6CIyc2+ernfVq0Cg4i/jA+MJbMaw4bye7es8Fc8yCapHWPVgXEocCsdSGqBbSqIzvecOMIoOM9
JRqeDY5Eic548cmg1G/Xb4359nYKzNn2bP7arp0c3X5XtGNv4YZ3nIP66Qju6TKXX8j9slLo5Z++
nZ5abLGz7Yg8c27mT/NMiaDpyMAbCdaSuTBZpNahV57RgYUMMQwzIjrSvz/mZAS94p4Ic2l6oxAn
1TS7Wcrn/Zbuzprt9/66qa39ahf3lpEDAs+nsDEcyhz2ZOYxHQCvyStFUA5WzR6J+FUF8AwndLGf
AiKd7lfk1T7P0b//jOK39v7t92jG1E2Jex9Gsjx3Mril8AdalE9EzSgFCPpFf37BvgXizMmTZgI2
+9XemDyl/Ysh/Odc2V70Sq8MP8hArsCSMGzHvix31r8yVX9IMDfwKqtofaWvawso5mfzFWDpkcw5
wJGiyr3YmMtn1IDFu9Q4wLXlOM6X+OQ+rWzaBxqZLzyYDO4ZMTfuqgWa1uUQGt62vbN1pjgkt5xl
sxWyIliShFVZvP67n3H2PX+M922FpLzkCoTYLxvHNI6P9f8vVvLPGTF+V2kzKevSChy9xZs1xhKO
yCiSYJZvsNqAQ4t+6v1r6Z4VxpTEKPhF4hnSs9ZXTGxFDjqxTGIfQpS9DIvnAEZ6Nu/JMUblHMmV
J8jQjOUyJdYaxzWfP7Wm+1XP9oguF5hAMNB1xnNsf4mX/hEp27PaCZWcZhOwmfqmclpAFXVUr6oZ
p3w57kD/kGHi5jN2MyiY40DO4UyEubq1ZhduCvxn2fBOhCxeU5d2YWkEVN+tN6cyUWLH4xZbirEc
7pC7aOnmPTp4TDEmQ+mCS9wVRXdUnxW85pw5VhPLloueU2CFmjwRco+KMR6SOq21swIVyYAZZvnr
6m2B8ZvdjnNUI/XNezkydmMaSDlWBoMO1BA2A/kwlOtdbNibGYC74Q4a8fypwhiNSCt6QwAY4PEF
G/BON19y/CK/kYnCm8rEUmke9gLPnSiMHTEAHhSqPijGBOsb15UDn7Ll+BOerVcYAxJ5yH01ObTj
zUJh7UjmyK6h5x/DBUvd5t3jkezK/aEx9qOKK/Ey1cHSEuROoBc4e+yTdlw7Q9ES9/p79/kpcLZz
j5p7UdSRzwOArXx7vA6iAHR2VojvoSlaQ85vAG95bIPF0Rs9+H1GE4GlmHlKixstkRe0VZ1O2zky
Nlhn0mBk0MQYGO9G0xv7w+gPCDKqeMUY03QagiAFNsR4P33Ym45u85ZE0Kv6iA6jgIkiCkrbQHAK
FpxdXh+LbaQcBl0YcMFoXq6WqTZJbmKz9A9MHqymC2DwzYwn4MPzNG/UCA6IMYrXaF2ltpMUlYIE
aQMky3mJiXF79IfCLc4ZaJnf+JOzFoGdHDmkLcz6FzVHSB5g5pBn+0ZTFANajJ9qpQ5IgB4OxnCi
bT5D1h/YuZ+84IJzb245uwFHdfK/xy8dQldxHx//SLr57vhv9nbw634ltE1Cg+UXrNKlZfZTPHOO
hTt3kWld9ebFsjeb1EqdGV55PNZG8o331BkvpeldXYsGJLhEJ0U/T6YY+igxawJ0YLP6BZyR2efs
8CwsuX2KHEW8WcgB20Y2yWIfiEtHbavPFWQzOboxHk8PdIO5tOW0n8T1mXJmIYmM6HOLN0+NDPLF
Mhfd7F8kjO8lyVzjsgVOFcCqaCoLcJCO8z/Gz7IVc2HtHuvMeEZrwBtzixUjk7VMxy2G4bM1c+q+
m4vdrn7nkOFcL7aXuVRkLY+pCMMrEd5rVBo8bMIyRY330OIYchbY7mIUddLQl/LSEmxl5i22xdtz
e0LPI8/+8ZwUW8+6htPzNC0oqZS8FKReOcoK3l5DmhaT2Xb8tuA+h0dzKX9Oi00Kd4BcAvAOTgvZ
ImJV2JhXHoy10JKK1zc6HsUMSDHXuSrEJlUi3Cq8Suij5AswBAgqbHP2vdzxxo/Gk1MDaozDF/So
FxUPjFnI4a+d1EZBeL6vLPd9YS86cpjh2bD8fKyU4/EnskWYHJR1wH4zNl9sr2qdT/GqlAAEss0P
xzneDeKcYNuhOcMMwff35ZaJ45AddwJ/yNJDHtirPJAmuS7eyL69bTGsCfg/G8G2id2qCLbNb+NC
cnQKCTOUSyYcYzZSV6DG5Q915u0SNo2WiGXdoeO6XkXH03pOriboHzcb3lj9X27IH1qMDkVSXPtK
D1rLF0CN03p/iC3zLtZ3r2A7bQTEj0X7F6X9Q5BRo8KXscqIPmrpSxBmE7hCquUiL7VTNxxaXO1h
QkYpNSpV1ai3Fdw3NACvaZDqOa+uvfmwEaXa1ozDHf3Fn8HjH+4YP9TqbRRdaVQMD0tSqAxq2O5H
6XLx/v7iy/9QYjxQkQpVnk9g2l7q3xqRcDvmbjbrEYG/AqCzx65azHtz2PuLm/1DlHFFWlD9J8lZ
2bW1DFCq11fERWN8Y5qfynznW58vXJwJqoJ/lyk6ie4vY10HcmvQGLO0LGyWW2uzLTqIKuvqNhz+
/hKd/y9/msCam0BL05S+MU7G1rPmREYu3Ly9dHmtFhIV1SOuGBNThxfMRQX0UWg51paGzvvUdcLl
CclHZEbA32plz6ameZhZAEiYhdYueealtsazdv+YGo0dw4FJ19JSu/liNNkcQ4I8CekXeNdzZUtl
94hhxtK0Ew37G0qqsBhjQld2NsPDV99wPIbKI8PYF13ypUt5ARk9JkaAVtW3zpR+p1iml4T4P9on
j7C7IvNMx2fMf7vu6n2xwHvlYNtkHjie9fv3K/oh39DlZOzOK/PTw2N2sbDxrG3OvGf0eOJocACM
iZqoXhV5NOtsAQ8jn2MkYoKwYccxS+Ox3R+9ZsxSiJbtq0eTAWf055uTk+CYuxlvtp1anEcHzFgk
bZqddZ8+bft5YXmEghQ9ZmM8kTIQFmN+Wl+sxeoKNmKCpN7uDb0aFPRijz5hUuOqbmwzfAImzGG3
5MJLjUet/4iQLZdGueIZAn25rUG1Mg1b+G0u/JoTHHPMunbTl0HkEetVHF1prgiILDTGQrTqthQk
wS7NAybIeKUVjknX2PLpubviRRohFbY8FXRuAwHW/glo+kQk3wtgeB4izhuYp/K3svGAxSa/BkJ/
q9GpC+9CpjvYAeWC94b1WF24hBiLUwdC3tX0uXt2vXe4e8B1zg5cxXgcK2psg2skXGNdukIxXpY5
BiaNjfAeHhJzd4sNH3M00iY2jAwxanLvCtuJ6IfKhGrHy3o9hctPAcLnYnvKDDXbgzmTsNyXI0WO
n2J7lGJFv0yNDEJcBlgVitU3/nHHM0+PoyZA+96z5QOascY6B1p6C7EUstymb9/FK0Bc8aTg4lbd
Flk9sFO3CHWgf0EtXbJpBo2/OtZpiTb89fY434frr2Oy3aNnqJPI1xchZoUmS8AOGKvlIT50sxlP
spxQWGOTZ1GF12lGr15pLd9OW+f41KY4R6R+tHlicoJh3m24vQQGbHdS2CcFZXsyc/KAeDPAz1BQ
Kc5hcrwAmz9TwshXAMZKX2wqFtOt9Zz0iSVwtPIvicd/zDGbSIsa7z+FEAd7TFDgNsw9MT8WqK3j
7vFCUM4duD2NB6Lr/f81JMs1KtDeE9AlHl9sXuB5u/gDCm2NLE+l4pZ1roWE0nYeOfXyN6w+bfXl
Nb1yLBabjbsmudLrV2hCuPgq+Ji/PA1ggg0lTyW/oLVtC32s1J2gj9a16cmgIvbyXwqOMR3BNbnA
W4IXjC2djshnYo38rfywTH/x0kkcxtgMWdbGU6Gdgtby8i2+l5tvztUZGdK9M+9sZqxpwiTKaOya
fqzRexub7txZy64Dfdj7LmqzZGOj2x1r6tF9xFFBLnHmQZJP0BtbVuDubL8hl388OdZSXk8L62L2
ue01O31rdq/WbvZ9SNbRGbZj+V+aKDZ3VjeR2utoI4DtsABphlAVvRAJ/ji8jhcZ/wSStxGIwXUr
M2mK5Tr0JMMP9FhppviGli4OFZ66MC8RPK2i85U+Jouzmc9Ucj52HYcExzBJTDzQBZoeCjF6OvA0
DheaO+OZCk4uSmO3Qk4zI1L8ChTe1ulGME8kR2IIcHruZM65yRyrxPaHNZJcN2oLShcTuLErn8Tu
3n3alHuUtTmkpo9fKre3+eD4/biJLxfY9KNlXVTSo8GafCCdGHAiXY4CyEziIpkUTR324AgvujOA
qPBikDlVXk6KC4Be96GTNBFyPemQqbyYGEW1tthX4pMvPGoJBnQ2WGiPGn0FDH4exOL4u0EC/L6B
9ZaiflOcgQxFf+ppPvXzxuzFie2jan0hW2KjpE1TFg0Grx8f2miMOKDH3CbvOgmqKMOZKWR5nRnP
8a/Hvz/+8hoQYO5SjTWXCWa4oOmYgXBOv/DyQkkuIeR9g4LVbvnvtHBAkPGTmaTFeuNRCZL53PUc
tBQRz+72j/kavVYDKoyD1PM0u55DGlv3FpAdeCZ7NLMw+HlqoQZqEPhJEhgFvUrqLnQTcsvLc6wc
T9fYQBl4rP+J2N+WmKunneNfeBOvzNKcHZCe4fE0+tT/wxMbKV96SQ8uNEUdrH7haDRsQVqqmM81
rOl7xSuHjZrwATHxXoCKYGSi+D/ErHXiCL9nFo+fUXM3IMHUExI1NozwlmqUzen+Fal2vBJ5MfII
rCCClwEV+Z6RJmmrNJQgtcQ6AQz764qBdWKHc/S3+Ln9WKm5xBhrUPiXrpN0ELPe3spVSpYXU0bb
pCO/C/q2mM+qxuFQpJ//49U4YI81D0UmAvgCFOmyuLNLkKIlqFrMlDlP23nHxdgFANYjnqXdrqhk
Y4oF/UKugrrvChULvA2N+QVjeC+PueMpIWMkJuisyM41vcVySSYxBjO4dR+e/BhDIYVG3hpUCbN5
uL4uDfOK5tpvGtxF+Jej8uOJkj+nxYbqTX9VC8MAtZc1kusQIVCfrD1wBPCH8g8dXgXEZUOwKpIj
yvE66YA045FjMZ5EnQFFwWpKJJyxaQvJyotpHPKtT7qn3xenXfQLae3HCKFns8cHOd4sMKDOmpO4
OLcpbeZcntKvylGgoTvdfuGOWXOUlA3V5b7zxXMPAUvEAwjlBgt1xdVidgh5GdHxLMmAI8auhGJt
XCKZ6uaa9s4B+zHGXViguAWwWo70RiO2AS3GrMiplCpCgBigtN4aG7UmOOaaABYVM2Sow3CocW7d
j+j97GOtEDX9FvoCf/kI3OZ7VCNQv8cCOK595nhqNpJXVMWb1B2oNea6IL49dQEPzbl34/WkgQAZ
Q6KBoaag6etmkawAVPotLZWU+NjWuwEC9Tc3huIxxViVa+MJQqiB3m12NLGM0+Tp8Snx4kI2iu9j
iTIFEs42tZFpaslv9L/qZIN8624mHR+T4+gEG8/rOrCSJY8yBKjm6SYj6p4XSfMOiZ3YaMJLJ9ZU
aGhBI/sv2qdv45lg70qO06TX5YHPZJGGz6pRaVoOQmvsRZqH28ei4v06YxjySBIlnWaNlyoQiKr5
41/nWdIbdu0gsk1EI88qET/fmJeFdaW75n73i2JuLnkh+rjVUfGSkg26zYyx2aGCNqUiwhtO/2os
rNEG+ipvXwmNGX6exB8STAjoTVTxrGcg4UyX4lNCRK554THBnEbVYxg29RC1oB94vW5OkSXltvja
YWsm9higJQn5Is4JjfugP0wx1lrX40spdSApnhIsp1o92e8Lc/aYyPjbQxYECkAFqCt2CGPa68G0
zRsa96XYCLpGPIamlZpgOAhDcnBDnPhh1AAM6DHhw/QipTWdAzz2v7H52JQWsJuPWRr3qAMSjL5J
ZRsWrdHSo8JQO3q5thgkmCPbiHwbHGvMKwmMR2NA5JYMyQA8msEQVKpOPvcUZakxUxJWpJ9RcAMa
lZ0CSw+X3u/FAQMMoZOtpWi543WRjarmgDyj/J3qZW0TgPzW3yFEAcT8Y4GOJ2EGBBjdnwSq3k49
oFZJJFitA3PrRFbzPCd74RPteFf3gMmk5JmXghnPYg7IMvoPYWt+16vX49XqSfocumh2rWpEtRz+
RlVyQEe9f9llxnUipDo2T7y8aDg13eq2xetjEXJ5YR49tM+v1grwsrS8xcRHDwpqz8r7J4cMPYkf
dnDAClWVgVHHdqMykOnWjmIfAl55f2skRN3o0PEYojr9iBIV6oASakaXREvBUNQCuKauTOLEX77r
K3Pe0+pWr/k7KZFtkBIVPSjUHuq3RGem+hWLQKiTQ7f0kT0/BwRYyxSXL3CEzae10yIMLi8VjoqM
xxT/CFZkO6eysK6qbkrXoVhJTgi67DKS7Q8HLkA2R1NEgTEmedz2seFhWccyb5coX6WwHTNtvvuv
NOUn5oJUB30WUaGuBTN/r8JNAmyMTkOKzrO1nPdsHHXQA/kxd8y4aJ56kYERl36HMQmfFj7Pk42b
/QEJ5or52PylVRGOCDOnwHiJl/BkBKjL2uJDsg8Wd2CHxxJz12Il8wUtoRK0Lh9YUEWzwxfrapdk
ZnLutcijxdy21gfKsx6C1otFgUnPNsCKrfNmfWp6Uz+Q83y1yu3GUbdKicF27F/m+FQO/ZvSDm57
WKqp0lRQysyqf/0/0r5suXFc2faLGMF5eAVHSZZlS7It+4VRLrc5ipM4iV9/F3TOabPQ3MKN3v1S
HeEIJRNILCRyWPnoAoXvmyNPQbYuqDvX1WBlFINPp3C9SlzAlyevkLeiL3ynDDbBWvcC2+G+9Knl
3UEXtkBoBH9fUlp0OM62+lqN5Nj9FRGvCkLVBltgoB3va7rsd/+YKVsehGmgqHIZb/JKMrgxiFyz
B90rECXiSLp/r8lsCqNKNAz96WA01C252phf9FAFv3NCqz4ff5WYnuZwnLvlIoyZcsyVXZZ6WakJ
jnnpvqrf7brKyZrb53Pf35FvwdOZMeZWcunUCf4OuqOF36o9rs89hordX73F19dMEwZNxt6cqpSe
bm//ff+XuRbAHGazFsqib/H9cQxng/jADRQCIcDE66DgmDabV+iUZhwzulDZr/Qw/frvMIFNIyiF
nijiFSu0DX3P8M4czOPsMltoYxpZnah0lVAEliHB/A6GqvsbwdlitsZGuwpSVJVQIFyhFeDCmWzJ
eRWASfhPD0nqu/5qDNRMT9thTUtz24ci8S65DZo11B0+H2zbfX/c+5XGO/mLL8cf42XLbUBgLVta
S0/++mQ+w2OvBueL17C4/HScSaHmNzuHatWjF+gMBUGkKHkftAvdB28iwvhgSra55WR0ve4A9e0K
mYkDv0MyJBldz9xpWmLLBOuIqCUSZFx3j7eA1DhnsiQhQlOOABzrGoK5XudDFaSvU3iIeW8PHmKy
Q3ozQW+bjuJM4122IR7djc9nC1gMI/7sFJsukKUyjJQOS3cFRfdbva17YmPMHA/9OUeWre8pxots
djLeBMN6q9vmU2b3yCOhuefqYOU2yhO32JHnl7MdcGKmiPlZhUgjQOTSJShtD2xMkuSVDy2TPc2W
kHlkW5qYYiAu9mnQnBIDmB4PX9oXEjs0X8XzzTnAxJbvaIMiTnUL68uQWElee8xz6J0eJPRXEHE1
xGzXrujdx8KbM3DndCnMzZ0lWRmFOWQqHRge9jn53YJPB/wwnFuDpxsDGmWnyKqQgo7bakkSkgsP
1JdLDTVUM4Bd1LRUtuWjTvq+kC1KAo22wcIT9tn23cbEgPUh8RwuSd5y+HwmjkH5zijNDlPvaECb
tpc9Z5ujuVJ/JxhyYTnBOiXBIXjmXI3/YbN+dGQ2q6tEyTpTbuZpt/FWnmBPewz4++YiPDXqfxrF
jxxmsy7Xc6/0Al3LDRgUd6vQQf0wpQ1qwPMPsjOuQPq4vSeQ8bpa8A1WcQiBDcryaDMUuvUoyyF1
WXGv4FpBb7XDMf3lx82PlgzYi2hQ6RQTJvm6gUhvOwyY0vIUHmRHJHlkP9cb3syZ/4D6PyIZF7AW
6zYeRGwgWEAuxHx6oHxkYGLiaLZ8Zf4thn22xaA9mxr6AnjNH7ZXe/IQtyi314QOqOL2BnKM5abz
7M60LoKiySkGgCoHz/sojuqvLCOh96vsXI5evEPHvtmiTGwLldLoo4kk2miehz7kYEXWyHkfXh67
lQLPgFdmQm39jmmy7zahkkLVLGElZ8MJMbgsTjha8ZCLfa8ZIYaWGT2FEkzpkclJ9ZFhfB1MX/cQ
1nU4twzPNhgMKa0sGpAEAhBv0PeVvN03vdtdf2+5GOjoQyUqMu0GUc5JXmP+GsbTfFJepBHtB4nd
otf44bxCjUkOjiQn97lTkrnryYBJ1apVko3QsHo4P34WDjDk8vDw9oDrIOCVdy6+tQ2MgEV3B0bk
sM5+jQE9clWlqFO8gGSqcM8YaU0pFO+v6mIRs6Zjuik4BjFVgeWTRqt4HetX2s7sADf6z9IG7xMw
2Xr8S3eeULoaed0m8vTHrwhMkabLSUktnYG5eGZTC602kQOBeEzEKVG1E//F0W8JQ+YCmC2TwuQ6
1TGyQ5ut9+n9pa/agBZ7Iu1VwEC+XgXvvsDFaOtcIIP9knEu9OGMXBEIXjaqWwXJU8CbeUh/gz0K
cxkM2I9jq1piAhmnk+eMIPZJa85LdjGkMBPBkkxnbTOkCt0YzKo/pG/1b+Tuo4v9xR1xtXRXzgXR
h9MM5PtO6s2E9tOjhD1ch84Tikdy8kD9xEB3X+/vDsfc2Fm35tiNSjJC2MVFP63LQ/TFxwNmXWoy
QsPIfbIRDCnqJPD1ijQFbqBlVmqJCcaqBro8CxWmsvLCY0uGMJdHvZ/54sko8R0SyFMSkr7lJH4u
QCh5f80Wk3VzIfSIzYREUjOMvQwhjXfawIPq3I/iPXHl94tFklWrISI+QLfvIBQxNrLmdu7fwm+s
uc8/gF48sw8YojbRNWECSGSIeWw/a5/gaSb5ZHKDQOKUr3D3kLnGLoOgIeoPdSHM3TogxdaPNKB2
hZYc9Ft0uw1VRt5R0g1FNukze6aZIkvCVA90/6DYSfpfEEwfyfWNhxm3J/k/VnEmizloVxSfn8ML
ZL1uMNTxo3oygnQ3RuTiNOC5cg6hiwKxg617IFjDRcMNsi4v7OwDGGPNMrQ4DRI+wDl9hCCQg9cf
wEM1eH7I0iGfLypjr3p0LpVzBTkbkHNUb9Hh/nlYPHMzNRhrLDNhDMcGP5/j7SKuOscNGi457lJ8
Za4DY4RdXJZgO5CwVqgE+liRxO9t1Xl4K9DuaHdEWg0c520xHDGXSFd1ZopTVJZ1WEIiDRGcPE9w
Lx45HLj9MTzNmAt5TNRBxuwEysGDhlwLUuy1ur+/RYu311wZ5hJWjeso5YglU68GPXUYL6gS+Y0D
jIvu4FwKcw0PlTRFSC5DSoXK1QnmgFG9G999WQeRx4MKejr+cXzho6GgxjTRQsII08sCPTiaAmEt
nT7gSsgKBgBEzspRw7ojhg3sWaGVqqKkQgytdTmNjvGoElQeI3H1r5bvRyM2uHcZcy00J4Nq5G0L
Z9xMjf1kkxhu7tf4/1GzvYy2M4EMAEWxnMlaJNPWH7QXnT4VR3VyVCV+81RbLGk2ZpIYCDrnIgbA
ZlhFHCVEAOKnC9rOJ5QXbJ5EpHWBr8lB3EDul+7yDjLHUNhYX2lWFxNzvcFN7oRPk/9wWAff2sq0
edtH74t7lsJAFKi7rWzqIWczrK3bkODpWbKfNZSz3bfJZQdktpoMNCWJnF1qC6v5miF2juIrb0Sv
m2X7vv+Is/b9HPCon7mmwqBUpbflWGcwFadxtFvR1+gpjrwqXmVnzVvJRUic6ceglRLLkRm3OAhO
TxvNlcfyJGhAeW7xL+9wMxiiTnpdpCYwXkQgoF8Jj/nm8vvxe0A8seaOF+Ftm8o4N70gVel5xBrW
H8obeoJUhbQueXExgDLH/6EIxVT9ZwS/ATU1N2q7eE3/LCpbF1yNqZpIDaS/XlyMEIwevW3nK2dS
J2R6fhffnl95VanLt85MJIMvITgbC1GiEH0qAZr7d6DmN/jzX7kbyTnjbJ1wfkYfYX3RsLQu5cWs
WiK46lvwdf/gLTpSKLLFMDoF81pF5tzBYzXNSTZRLupPjwG/n29Zi5/fZw5Z1oqy3uv4/dp1wIhL
6f877+qgefC+Hsue50wR5oAlaN/vQwuCUJlsO9k+WkfbSbT1jjTbZ6TJH7XjyKm1/g8I8qMcc9aM
vslTSYFMDXTCRHQx3w4Z298mWcc1+fritoIvvaMNXYF9iRLWzWQWU82Gax9Sk8CEauGz2J1fNBTD
t4hbti8VppAOb/w+OarDP64A3TJNlGEjUHWjlpr5jDJqyVsrTCbaAQ9GY4FoQSzZ8mpsMPLjSjIv
eM5tWbQ526lyxDLnLG6m3krkdIILCeOXUvvtxQ66TaBwEVOjF/U9DZmLXGkxXUROIcrRP0qieIWD
cQreHpXtb38hG/nkvr3T8dEheVmv1ygTPNE3B3wLpIq+vsCCZT++45HzDATgXIrL9jVbe7pIs7WP
EB3PzBJftlUCDVDziJlf4DjgjWrmymGu+U4EQZVI9xiqbcutrJBoZVf2t/JUbnSXs7OLF9RMKQZx
BrXXazmHUnAJT5jjglf+o4QFzG1eLfAinRyGUP1tu8x5Cae4N/UrFQX+ENM/KWDZjzI3fAgoJ0oQ
2KAFbYk+oDsb/dnUYcOoHNTkdxs8lLmBo0WonX0Ni1BGHGm5mGGVnY9po3SeZd/u5fhFjQi3zeTm
A94zawacWsFoJVmBOJrSnJzYW+1X8c4sbISrktQJAIqhbcpBBSoBmPFhTWfoPL/yXNXFO/pHazbI
KA5KLGUJbAtbMLgfmDvqhQ+Kj5ZoJAPpZKKvf/e+mYmkXu3s2EyX1LzmV2geZsSr12JKBDgHvptg
/kCgvXfc1DtnZ9mQYxTG6JEQIHCj+vAKpDMSFGtxk2CmDkgGvnhhnuV3/ExBBrHUtEnlqafyUNuc
Hq67IAANIgd9OMBvMOCTVclYagaEINt4BvkicprcwDAHeg0GeBBDl9Oujeiky41neZpou7jIwJjJ
IzLgQZzBoE4n4O4ULtDmFY4ipkSMJAKzOO1U5izbLf5759wZDOicB6NHTWpI0+yDnT4YaCYB6iCU
Kj2KID2+rL6fkWMJbd3luoycS9NgEEYLu4soNFjODOMHnORZ2dNmOfQM2IVA/jsYNxh4SVU9wsGm
shqyOW3lwha/KuSjMZSRaM6/e6z9mDwbRa2KojWKjF7SHxc/e4m2oK47gHNnIMIDLwyz7Gb9fW2Y
DH4kRXyuhhKQtQVmeZ8FnqLFBuyQySHY/EsPeaYZ4+mgkfKaCaBEoRV/8W7CWxcryOv24dm/yUDG
OFqyWUYUhp3seTSQsEA1oYOHPI9PnyuJwY1ukE25a2D/6Iu5xf9AWvOAKP6Gi/OLb4vZyjHoYWRR
pqRqPCHTg0IT8AlR+mL4LbwCEx7emgx4yEWVC6kCW9+cLtueFEFFQCIjc5tQF0sUZg4L6+CHalkU
5x5rd/XjksAZS1zBNSw7fChaUl2dqiE6uTzAW/raxMmj1dv3T/Wt8u0OeJkMggiGVYbpFWaCKAz6
+nRb2QigInASF9xXq7C2Q9DEegOqKOXEjWwzwI0awZeg7x0+vQ3XlhiQ6ST5nOk1Tv117Xm1bV0x
bRistMIKqQvMibuv/HKs98ee2Jms2YQpz4oIe0LkcIsROCtw4273bybBNCZr9cWRRo2GXWpTxQAB
XTFlDIFnrLfuZK2fjBzuoOKUWwXdXX6Q7Ar7K91+4ZnDkbZ0VubSGBOeEF0rewvS0AtCCiex367w
Trgv1KWA4VwMc/lNedmjhON8cxoEkoFJL7h+8pI/i2Yxl8JYaREXSTFoN/8H1fAJiLdA6400Ezdz
vVitPJfEGOC1TqWsD6FPg7xdO2GIFZqRbVoViPfDN94sFgYo8vZq6YU0E3r7qJn/mmtFeI01ulcn
pxfpSPeYktvhgfTFM0KeKOaq08ypAC8GRNGo68mxEL4YyOWkniHt9Ss//XdWyJbnGxKiFw3duNCP
D8pE9DMSrjQNkPJIFxZLieaLyFx4DfijI/MCza5+jcanjYd2UBMzA1AYGBHNcmqUnNvihoo3Vgbq
ccNbNJZLCrLoD84/hLkPs1ju45aePGfrtC2BdAxexn/fiBkgMvr1ynFAF6tTTNW08LrTMLebJY6N
z4KWCBWmtytoe4W1/h89Dmcv6Xf/E79+xDBHI7LaTjD7AviFjiR0SYPj7IXmWXjeGEcOexpUaZJa
kx5BvEOi5wiDXhIw1BEs3H2FFi/f2brdNnJ27IwYmfpIgUK4dz1KjzMGIxi0Ec2jdw7CAhte8HWx
+3AukqL2TGSlYQKQmUMkqoDBP/KxVbzzWtt2KxEpsgT3qnNfx8US0rlA5lQofS+Yw0B1zHc1CGiD
56vPEcHbL/r3mU7DVZ3yrqug02l6yGpiPafwlmiRpfPFm78iLV+ifxsh27OSq3omij1s/fUEyHJ0
pOrBSROgXZ6jFbXmO9Z+azeeaaWZYqTLSU3fj45o72K7rEkTqEdj/X0w3umky/+PWZc87ZjbVNBk
HeQ7EDrtXsGET0PMqVNtsofsCDIMXp3gIn3w3DiYazVqy6TIJWqNJ68/pKEDNw/DjpCsffv6/uZS
ni+7JD97xwCIeImQGlYhjpJInBz4moFhD0cugCz6JKYig0vagr8lMgZ5vZxHvVFNhJJBOTU8a662
tlPZy33u+3tRo5kkxqXr5EyNTCiFBdTeUnQbodNIWKG5nANVS1koDeWikmqg/szE8L0/z5gcn4s2
bFUcY9U/Vp/WfnhvatTzbKLP+3a/lOD7QxLjIIyNLgiFqUHS5rTzPo/t295y//pN8NIH/XduD0Tj
esYLZw09M5IomZZOkyvMhoViXNZlZE1HHbGaV4GUdj3YJhhQ3dp5OVTbyv/fxscvHngt+XvIgUmg
mzEUVUSF358Lm1yvZylTS5HWiIfrIx3YS96vzuMvzE/gErLd+MAYUPlDGgP/UVVgvvjYibcQbYlh
TjjhvyzvQj4jknp7kI/kt2lt77+aR9NDf1xlgzQj2OCpdX+bl54+ugzFZVAHSIZ+M4MZvCW9VnXF
EIvInm22sluryFDDqxYhMfi2VnSEDUciBRNG9z8kMpvcitdkHDH04Jg/IWNrGCDJRDgYxUjXt2f4
1a/8QMuCr/uHROZ0XnshjaYwFWkqcqs44ZHSVSHcwh3XuuRJ/CGJ4vpsNYv8PIGZNYMV9YjP7qbJ
kb/eArsLrOMX7kGZssLZKOPk3VLqwoWhy5JsgeUEvDww4T8FN6Ws4JmXw6A0Mno9jHh6AAeKi+Hd
BsENmdo0O4qoDMrqa998N5Gu/8zfLN9OR3vYBBgTAh5jO36t9vZ5d3B6XthwqRb9jy9kNqGPz0OD
YUL4wm6NxARI/rewt6nxWxcEb1gam9jmw1klGp1SaH6CRq/nFaQvwecfH8HsT52p2TkWsUzgINYI
Ol2Rk/BMknLdLbre/zDy2X4wF3iaRlbZWAW0xau7P8jv56P78l1/8p73S5muPzRiru5hmuDaxdCo
WztOYLVgi0a2NnzebjSikBhdgJWXbS2U+8Oj9TGUdosJDzAI4dXIApubNV569PzxPczdLme4ifWe
brPjfKrv06fuFEQCRWFLevQH0pjRJrQ4AZylN99cKluNIlxC+ZJLVOpme31MnuUaXG6x86Su/Ohh
RJgAM41i90pAuY+6usvmK3Kum+6TB22LQPOz62xZSmpE8WiZ+IwrkoiIgmCGfeiNmE+JMexfHBil
DvsdC2Np0oaozC09r0XczzjuYer0+wCBCW5X2DKmzZRiXg5yF6uN0N0EeQiL5wqRIoTFR1tAnwU6
LWwoFxXcKU23xbqnIANpGRh0xLKvoGBJrm62Lu0piMjnzosroqEm5jHPSenASa38w3r07UcQ7dhd
Ag4jirD0UY+UvWlnb/8mefWHtTFQVl3KyYp1nDng6QnZKzREYSoZ/95a8Cr/kMOASFlZai+GWAGE
g0RbSDz1S01QQDmVHs9yOfeHysAI+uPyQjLoYjt06KEbobn8gT6ouiD2eaC1DMOKoouWKcmaITKK
GaMUQi2Y1KvnhClBAEFEvSvdsn9zSGaCGLUGZRys+NJQtejdl6077z0GUN4Xs1QRCs/pRx8G9BBM
a7UwhJjObh3v+qhsQpDVPZDfK4BuQYJ2e3vU51tuHGHRRH4ksy2bqWpGfd9B8ohZS2+Yoh59pWQa
7RxnkzvbafFSmwljfOROB6eCZFEkkN2LnQDSQ5xATGQ5cBPdC0+3+YreLGjmSOVVH2NcBPRSyHYj
ofhac98bn/e2560eA22aEWqaWkGKsIPj8Y6uWpSCoDKBcz0tRXv+0IaFMqsBoyW1d92wHfmv0AE/
sFqh27VbCU7wRatAkt3z832rXCqM+0MqA1OmXNT5kNA17O18Zz50nnxqH53q5VtwvmKfOxN3KTr/
h0DGuzqbZ6mpDAhEc7vkXLZdRw7f3SdAhDvLWFoErJktMhByuRSiedaoLEy6+aiJt4pIDvKuAzd0
tkQo94daDIiIU4rC+TNEVU7r0dGJSW2jQdUiup25wv6cbCa7ef6eXoJD4X8btKqGA89Uwj+uwpmy
DL5gakpsWdR+6BOttPXfr7zirKX371zJ299nB84Em8O5biGis29jRfEQFSa0SH8H4AO0v3iUKcte
BUIyJh6doiSZzJE4Z5pwGdBfcdTXTUWGbflXtj2//I6DdZs5h26H5+CG5vo4K7l8KGZymUMxGl0q
VS3kxg+bU3NErEZZ441vH1BfxzmAC9EMXZ6JYo6DGI1NchEgKiP5UXpEJvzwxTnii4g8E8GcgiyM
mso0IaJytrv+zXDR3nUIcp8XSlt+vc0EMWfArMVc69QrHu1NgJjdmWTfSJig14yW18luYxJp37id
kx1dt0Ivsyc8D3gBkxdeue/SUVAkXTQU2AxmrTABsMSIxVDTJxqnqTJbqYnD9U7oorGnTZFlPFQk
/KOy1OCXLIsuYmvS0+btw94NUe/a+Pb384D6DLStcvaQJ45ZWkUr0+u1hLiMOB8fE9n5YNPNyeNL
wC2mWXydzVVjgES4CrjEL1Q1PA+3p93RA32vHwYqmDIQV+b6X4u79bOU7LssR0zU1PL/WUrdHs9w
hvAIPUb+6K4TcEzFvDDD7dlzZ/PYJ1iuhFOaRQbOd0KUz2xaC5KbYAD02tysXR8taX+Rh5A8rgll
q9H19bODKNeXvge91q8ILBcOZ3eXQGC24uwzTTYboZboiotnt7lsfH8fg4/097t9RZXgt93K3r9q
PNXnMhm3RrgqqZZfsAab0ylG/JS8Pa7lIOQOFF9y0uZyGCw1FD2KUA6Gs3iMCB215FqpvfJ9gnpl
AW69nf4FVK25DCxLd78io3pCkmjkUmf065E4w2SCEM8HAdyt5AQ6MfTMlSMZaxt5BN4WLnmJc3EU
hGdX47nHfXG5QBzcmv5hTO00sJ9DNEOt7tvK8mH5UYtZztAoy/5CTcXYH1BNh77D+7+/ePfNFWEu
JDnME1ApCVDEGWU7Pki+flqrnxhvHUQ7bovQotc7F8dcTlEr66lJDz9mX+aOU6nB1Yts9+q916t1
+xFwm5CXOPRg+D8ryEDpOR1M1PNDQWRVCwcDRjDlhJIB+k+UndymqdyBmG5HdJe3tstn4Uc0g6xX
OYtkM4+l4+vVxwWJ8XDZQHSe6XNMhK2pbkrzopQVlrQ9DA4oDpAN57yJFt+yszU0qKIza68vQ3Wd
MEgCLgUlIQSFsk1b8vbmAygIMP3r1wETWb+4e7eUoJ7vHVtKrfTJdcTEbCyg07kCdg4hJp/nSC9l
Ov+QwkBHMcla0xewkFfnI08JxrFGTyJ5EQkS/ZFD5+/wHE76i/+8kP42DDanNZpjpTQW1rNriETC
1XSmhQUIdyNB+M3ZvMXAigJmfiQBVJSBsIQv6dTo9aidpWN3tR3xRaLJlcfyyTY9HjHbUmmkPhfF
gEnftnKvW7lELxlHjFYJWu/cbre+Si63LmoRgWdqMUhiynkLhv4CtnFyMrcJFNsBIxXHXV/0w2ZC
GPDQh3GQLx2EOGZNxN96cDi/cQCY3hT/sIWZCAYkerWa8qzB9gywhSByjxdS2+bK+JDsdatzCURu
nuodeexZLgrQ4SsI7B03FxedylWP40wbXruIvIY+KuFJ8bnfI+XopJ4GdiD9mJzQabRau/VKL0m3
gsPLrdxYRMqfRWAPun4uqk67ptKxMkk2BNNkI+pyJd/6mXOf8kzUYA67VWuwUQEmWshObKH5MIif
g/XLuq4Il86Mbt29pWacBC3vjHNyxVLTEMF2u0rBH9UT/+Hhfb3mEt8tVXrNDx/bPpEI0xlRTUjb
jgnBGLvUVk/hG4+Va/GRrmiGgmc6qAl0mT0SXdQqXVrCXu3oUXFqP1wp+yIY9yqdp9ngfYesCqLs
yldG9Jf7h2X5IpoJZw5LkvZ6qBa1BPcBjLHbnW7v4GbuW4R5Gne0aQ43cNT9v8LrH7EsR0KVS3WL
QTfSUauCIni0x8hWN0i+07kB/ypNOFvgW15rdtmOodQqIeaeI5Pwuu29kmCyjtU7CIVvuNxVixaq
q4i3gHIMpR3MemoKuAPCa0MB25Nd3cbbb4+Z2pfV+vAN7sn7u7d8E/1IY5cxkcOqO18vEuIsNHUT
rcdP2siYVQ6yzRxZi8g9k8W4LNbZqiZNgWbbbRo5+uCqMkota++l/ThkmPjg866KxaoJdE3/31qy
PLJpExba1EA7hfReIdsPazCGuqMrW8hjOF/T4b6GnK27lZPMzCRtqrCclEE6eoNfBKp3EDmDc7nb
xcBXcs4mIR8goRGc61MLys4MwzFWG15v2TImz1aOeeQUcaoqXYGVcxCxSlykEtEsh5pqPt80Bad/
IPJMEuOgtBd0uGuXUUJc5eTQJ+JRIsf6pbRX5oP/y7azXXDI3QPcPl41xjJuzkSz/kqnDZk8tFBy
87H98I7XmmBIGrHzICbibVx5wIMt3hlgoHrKzlWottAW66pJtliT5KXY0B7xw7Ulh3TdfZaf961y
MQY/PwUMosSSESuVBZmij6cxipgGN9lajS349qVa5zY/nrToCP4sLBtP6pShMGINZvoK7pXYRlX1
5Nery6fJe8/djtQd62HjSGnzf+upleAuQLDfo+j82r+jdmVbeNZe2/+1P2JgXPcyBkKMMpJypQ9I
5PAeltRM730IXZLZ2ZfLVm1GidoSev+bXe4VYGQ73TaVskYi48/ZVc65YeknjKhpyjzFCW1R3+19
tCuLXBDB3gzwNLy1/omEFUfi4hNptqsM+ORNl1jK2NGTKu0wu/Z6K1RSjxhFznveKrzlZPBHvsSW
aE6QVbuNR3n2T8XD1TZBd1sStFpJPji43kfXffNVMMKgAwOzLpEFsRxnw1tonjEzAKXJqq7HEY5P
8UBt7PNi67sGB5b7VKM63TMhBo4kFEqfQws6gxtc9cF6B9Ks9K3CHVm49n9rrwwQtaEkYZY3hKW5
vd14n7VmV5VvPjqoXUzt5N+QFuszEFIZECop9Z4uwlw38A7xoEqIZeOGDEKEee7b6c3dvbOO7PC7
6nJVtTKhN8qrU67j3SVFb9BqtSswhFvQSOvbcBI3uR1vQZiYb7+4tZO3oQX3voDxdKJzmOp6d8U1
7W03GKSx3V3sz4Rk6xXl2XbzYF0R2Xt/OXB7kzguiMbAUHQezaKPAENbB1WblzfeBbZExjHfx9vf
ZzgX9hKmMko99rH3tqhoUrzKK18Gy7Vc1Nfg1XYYPgvb7v01CgX93739tH86+x3qFl9iML2Ax8Gf
fHH32LsYZpzbwes4+OPTfQtYDGliwqJOX0Mo9xaZI5tcWkOoryJFKiFAm2u+Gp1L5miJJ+RkWFmv
6waTlDfPvMDOYnp2Lpg5wmMfW60U3QSLzxopEoK2gNNWvKJFf929i/UWDdg8sFz0CudSmbNcR7kl
1aCkOSIkd9ptz/sssqUzaq5UztFadAvnkphTfE5aHXw6VJKFamjVLlq7x1quFVfaGu/3d3GxWnAm
jC2aAS1yp5YZhG3QqBLVXvYR7/TjOXa6lV0auHNqN8C4o7Pz6D4q9rpwAxxs3SC8e4/mKtnTPP8O
5jSLMR7eZUOVbmJH2OdXYldrynVzX9/Fl/RcDnN2paiox7M1QV80G+12tb3HICHfsF2yxt1Gu3hT
m5dFXcKLuUwm9tK1ZR/XE3QbO/vTSxGFR1nv+tza93XjmeitJmUGG7Wa/a+JbtqD4r+DMe7ZtHk3
NXVA7m0U4zSc0ynSsVlYQGu33Wbo2EVdZ2zR4scvfvqObsc9aQzIpH1Z63EIaSGmz6f2et37v6r1
M8f6lty8+QYxiGIlfVu0kSQd5Wwl7JGanWI7FHh9wUttJPpcDAMhWmfJfWFS23tFlc4OVTqrPXl6
wwhxNNMeNnw+Yd5eMUgyjVJ6SXO6V5vWcTTQA7ygCndXe7GGKk1uVGXJd53px9YjjEOeo08Y4sC1
Y3nFBoX0GOGBOgGOnS/5cLqO3hhdU2VJY30PadJiSQEB3bGcAoOGcVN7+hxi52WNbHYK34MbwVny
lOcSGXRqpVKIS0mB17hpQhIJyN3jMYlI2POz8HBfu0VbnCnHAlQVT103UCPBKqqFrWERX++LWMSj
mQgGjxq9F0AWL0tHoSP1VnsDL0tnJx4Kl+/LWb7JZoKofc4AqZjEPE166DLYTv5U2k1DaLflhsvd
xbMIBpTaKDb6MMH+bPqQwMteP2Jwa7Z7PlCOGW4KZtHOZ2oxoCQoQpuOgoq7yvhdvUvg8z9LTiY6
CJ5w2fV4lsdAUxz3rWrczGHjfewmUsMckLpFEzz39cBTi4GnWiwttMFjESsHXDaTU/rGi7AGTPAy
c/S0/APUZ+vHwJIIft/SbDUaMdz2R2m/lp0XevPet77FyNPs0OpMeVRZJY2ZFBCDgLLqn7YfH7sV
ivUxxvHBRSrwxd7E/n2Ri1UFc5EMTvSZUPRiBssAT+C2wVNWduPGSx83VUrwGPovF1JnsGIwm06x
RIh7PQlEXSGtj1KJ+ypx4IitL4mNemylFCLilAx/iShXsHuZZxHLNyNStQbtvDU0i0Gk6Hoe5AyE
rXhRhT7uxpW3+uspsX1cjKDosTHjkR8/W/Q4ZzIZcMJQPLWNIx2nGE1CH/3D9VEAQzvP97s5Xf80
9h/VGGga21GO6wsVQyeqD+5EKq9TUEGHshleVQsFg3uyGGA6N0NvnvF6OIJLXdqHZM199C2bw482
DBwlcqNJcW1Q6MPb5LSt3e0Yg5NV2aqn867yvwO+F7MM7j8yGVzC2JgG9OPQCuHGUyOTNiaGm/+K
KnJAvJpzNy7j7Y8wBpsmudXjNoeCVNg2Wd0/TYthYv1vo9PZgdxjN6RppkAXw/tEVfF+vyoCGg1H
CVyJkVk2R9yi+zwTx+BRZapDOGkQJ8CbOA1udcg3zSsYPxyOoCVIN5AcpRS6KuoYGbsQh7jIryiD
QLOnE74/nR1QtaC7jSNl6YaaS2EsYURBfXbuIAWpBAtBfZW4iosRYxxtFktD53IYI0jzelCuNeTc
xoCAkuK4QmkoukJ//cKQaF5d5GKd5kwce1Fl8gQW9TPEgaHF8SL4E0dvZ5AOxSPb6zOKFQyyo1X9
ZH95vz5VGnlyrw8N5lCicTQots/1G1hx7i/1YpBl/k2M5ZwxZbeOL3RDR2d7RB82wYRNVOsAkUFZ
+WU9cM6duoRdc4HMXaaNRqYgxy7D+5D97ErUD3gH529kGAZ3uyPJdl/auXdc7fdgQx/t9BUxPs0G
wfbZQk2nK7luQR5t5M54XG5LiDD/MOZuqrRRkJsSH/baoAzE4rPSLeHbXABzEV2LruzGii61t73Y
uUgU/3/476R33m20GP6Yy2Juo94ai4tIzymqRdHchghI4ayOoEUV33+nbzrGoVdoyn6tQ17tF28V
6d9nTwG1HUatpzauYJ629Zi79+11MRo5V4wBIPmcx5frbZc2p48Y83T3hvsAa00xRZsflljeMsuS
LUwTQ5M5o00vdu21QM/GcQN+uI+PwgEjiWv5ZwddpxzQW7pxDeNHFKMYaGPjUSsgSvRft5/qMfM4
aLdYQDOXwKDqpLVoGc4hoTr0LkrfKRkAZ3eWgftHCQZQLUqubkQQ4dDTjMmUK5TN8EtCF13+mSps
Teg4VaqSWj21Ms+7bo/x7i/ym9Ydoany+xoEqc/bnv8AlH+rxtaVTeBvGcWpw11x2nrgywNC+U9w
XGlnGS8OsZh1mevHgGQom70+StAPpAbH8jki0TqPUWtOkKHzMcPOPlQ1+QZptfBEi3u/OLa4GGGc
y2ewkLahpJMM+VcfdQSAKtRuwjfn3YjUHFg/di6GQURDa41wamEuaMy4kGjb0iwGxyb/AxT+bBwD
hbkJpoC0hi4ITmA8MMk6EAKm5Ow5ld/a62/0eT1/J2B255yFJZ9srhyDHRU86KYrIRfmAuQ13/tA
/Lx88sTw1pDBjev4f4C4ccznk0W23a82UFvUiqXYNbDG+rSmhaPb0ptqrhsDJWdpjHM5gW4grN9i
glpJ4l88xXjrx2CJrodZVdErrCT5k4q8xK2zimcdy+7I39bBUu1qTZN1pgIThJ1r3uozW6OIfnqA
E2bZON7x/nFtdxt1I2/QMsBZRY6GLPWuXmgCEB+Qsvl/rH3Zbuu4FuUXCdA8vFKjZztxEicvQnJS
kazRkizJ0tf3ooG+x2ZU5sXtPoUqVKEAb5Hc3NzjWp60iOaWXXlHbwGYPI6c6Tf57xoZa4ICrtxK
I3Zygfri5Ux6gbY2OMgwAf7wKz+jRs0nuZscTLjRERaEd7Quomi1WB1FvEJH0BVkDoRSmE74s/WX
727sXmcTGm74wLkS7JyleNIGFIzpvl5Gx5uh4Q+ICc/Clra7A22YWyPnnSNjYdJ+HIxSwf6iYQKk
nEoAwunGRtP7O8XZjzz0W4Fs9/Gh8t4jFqY3k40Tcg5YJIZXAeGHt3b/jw+4k6WLmXHelk5KMyXR
1BRVQpypq4xbZyW5EKZ0iavRQ+IGPQCkct40f44VohmWcFY3taW38n5t6dlUMxqWAMVsjpReQ/Zo
2HYGhWj2WvTmNibpLLSn8DIrU14YxnMNWVOox6cx4ZCcneJuAHktlNZrPwy0jZ94135KO29FMLdR
S6qjpDQStNNxNl+998wxzpPO0a0A9vEerUjWMghAJoq6/miWQFSLcSAXIxjgouHIm7Kgt+IY1RDK
rjoLR2yZWZMuQgf4PxwBk52ntxIYZWi1+IJpCEhALRf1tC+SUw8IAHCPlY4rh3mxASXVhW0HOYi3
D0A9jO29b+zg+mDAniOKfjLr+dwuiXm14+OQIfl0XZIDw5h5kg/EM1wlXp5rMmC6lcQ81W1dxSDr
HKlxQg+f1ABeWz1Tyx+TOVBZHT5S+ZRzcCuRebhNoytrpDpwXBVR93Do+C8a55qymZTyfIpTrYeI
lrbNwXeEN4488hs6F3Y/r4/PiqPfLCdQcaqUxDhesIGDGx89U+Ky7HIsApt7L+vBKnq6GuA6JMD2
mQc2DxJ/MtV1cyisAc+KvK6g4DQhcDjotmrvCWzC0j3u1+Cc5ardZKb/Vh5zZ9U2Tc2OWgXnIB3E
n5LUsw0aOXNf7e0R0zfBvJTISxWT3fM3V+enX4//WHE2bNeaUR37gQp3ehDgUNg73gWe8qlu18de
4Es1ZLKIa4XJguapAVV7QfLtOgBRJpqAOSrIs0w6c4m7IRzkLKYaclhdgG/n7U3nyScX/+Wb41dM
ZgluF8bc3uZUgJNTgboDIlsJmj/a+/fj+zTpGN5IYIP3sQPuPJhzsZgVHkAlOBIMrT4/0cEMVPXR
2OY/96CSXPAKnxyby0bwhXYZRynBJh79HbdXkGdn2REvSenSSmzx66+O9mcRz5DORbGu26uanWXA
DEO+hVt0+he37D+Kzk57xVloakJ0Ne5IUIEXAmiaX5H7DnSPT9duZrwnkmML2cFOBfjNFyOhrkW9
PW6feaC8PCvFznilklFn6GOhel7ioU/dPGjIihwjokRE7QC63aZ4jXm3mbuPzMt/StOLAvAAqpLg
8B2D2KG0xJ+gUg12aGz5f7zOLGuO2F1yfTzhBsDRWHmSs6/ApqqBB3kGU/XNM1Wcx5Ilygm1XqsS
+XrfNG/1EX9Hu3Sb7ssZbNX/h4vAGJCTLkd5daHiHHhrh9Wr6B8sL5HsqCThE+pFR1D3PTYpvMvH
RvFGHY7A2bxaY6RAvM2Tr+59dz6/zq9xMcE4zwsbt1fmURkKAyvs0XNyWK1CVGFLN7ASd8cjEeC4
BiYTLFT5+TyqyvXswm25RJzOK3tMFq5vzDEbp3dmiYo8jUcAuY2oFbDU7yj9PCObzntbJtOat6KY
UCHNq9OgFrhmaHkChBWCZORRIzBJbs0lIct3kE2A8gSEJ5RdhQc6wzMuJuOSoNk2jmQJCwVQgZc5
deD7tosGIoQStPGAE01c4WcfuPhsgN5pSaelA8S1NjLGyFGD//ZCMIG49cnbsviE3/U8vD1nuxOF
N+cOZE2CC9xuNuOhZLmhXwwD8lNSoEFFdcIj+YE3zlknz2FgWXSAhnIUBIXaTpSeczdGKzovT8zV
UcamDLpggKqG6ih8/TFQ/Bc0VjjcR5znmrCkOBJyjkepgpzaO6C3AgHgPkOhNnSeZmeiOgS1R9u1
g1SweVkBnrpYTOahA2rkmCoQfaBtKt7XDExSeBUuAaXn9C+70PN1cgHxxNJeYy6ANAth+Z31hJt6
marh3OiNxZgcoJelddZd9QaJpW6GKZ3ZnmZ7gKvwvtYwqkPVlWPAOTEj2xgkKNLJkksIjWdnxznO
6585kL8fC+G47BZjfS6mriYKvRDOx1vw+KcnCya3m8bYFulsHNOQ5ly81WW2idCihW6m0OWI4Zkw
i/FTOkEOG0uDmNeVhtzO5oIg7s92CfAhNOA6nP3iJZIsxoKcw7GuDXooCwRx3seqf9rMnjDUKfjr
s33xgQjEUQPu/WPinMFM9bS6pq4wvFrPRgclXrRkkFPgohW3cxX7BfP3FL2Kc370dj0w1hZjYEZV
HFKxprrROd3bCCUHhzhvdY+FGGxTUKj/39UtsiVeQG+P2w3QhKftn7fBs23hnfvgTnoqGNmGnTeR
t2UbB83m0gIeRYBROaOS2JDNE9CBfARaJ0I5foEE9srrDp/W0RuZTPqxHfoiDJNQ3hczcfTXw/Id
sAVu6TQb6o49PwN3htfoPB0f38hU79PTx6y/KFYLmU48W506eyTqtzQvgQtLGdsopiJHXybt1Y1A
5r6HfYtNHy3qAkYqkVEBDsFlZj+WMhmw3ghhbnsSKcB2kiFEtcVt+PQ/RSE3P89cb6PUi8TU8fMU
9chJR7fbX76GZEmxFF/s+oUSEzxe0CQUkXkjkrnfSp8Lx7MCkRg9zUg7Hv7YdrEyZoAoseuTt+Nq
I13Dr3t9I5C516nV1rF8jBTQXX8HP6//U0P6zYLYXIYxDrUqHqF4C7gLDWgZS9t/lx3kcgOHpw7T
7vPfxbAJjDqNRLDo4TanpLfBFoKung0Snzp6aLfwSz4/IXZOyaJ4nfC8O80mN2IhbhRBguTFAW1i
tO1mtiVLk7xHmEHkAVZNR+M362QsCEbVmosm4tCAVwp4SBDKgslsq+/9M6bFwAYZfXG3dtI034hk
DEhdKwCiE3UscIGZ9033nDmNHztyQiRErIDvSGklz0FfCe9R4FxyNuVRm6WSoeAmA0TndbWKt6s0
8OByonHG8ZeGv7TBPw8iyICXFuDcDIMxLlGa6mWa4yp+7WkC7rx6fNW5h8hYF/V4rrOCPj0rdBZ6
HlAD/C2hNShwwfE8lWn36+b4GLtimPkxKnpozOKj2Vl2uQXdI29k/18uAbxEoIxZqngdCrhpbRuP
iZQoUqpgRR+IH0co5WyLt3SegDhmB4I7nis+HfaofyUyZyQ1ALcYqMRFNvvoZpgSguPVrWiZiJcG
mHb2bmQx51UfW4zlnyELUxTOB3JS3hMsyx8AW2YuZqt339+PFWQSqAtjAP/ZTubMQlUqokpPYJqd
r/YJIy9560TABqsu4LGYEXlGluTifoLHPHhG/fwnJtmOhh7BuE0J3ihOHEvF/X4p/n4O81JY/UmV
0gbrd9Jg6Ek+y58dXjbnX/T0P0Kul+ZGhc5VEaLjFmsu0+D0ptUeCTC9+YqmhMeby1nMVZVv5ICT
2DiPJRajfYE9jZIMaBy7NTnzdXN8V326EXFS6yiP8lhBvnujJ3TQde70JOiQNnq8lulExl9FuZaa
biTlWRGPpwKbhuI//kJ7O2IsqXccnncy7S3/PR313ovsQLudxCcIWgjP8XPYAgU5iJ53R5HwsP7/
5Sn/K4rxH0+XTE6PCVX+1bXve7CxLKTERPcjf8kW0R5ZoR7jAtkaPSQJzzbThTzQdZmxK31r5qHY
HOnVO3gf3gyYLjSSJOh8n1NkOgoZytOX6Xfu74oZ+9IZUTMaVGZrv+rzBg1dc7grwnbxzZ0k+Ze3
568sxrSUQ1sl6Qm6uaB9u56AJtGZD2Q6FwEk0PI5S+NdNsZy9FVfDYkFaU4cEml3fg1+eA4Yz3Cw
0GKaZLZyhOH5/YI2xKC5FmRtp0UGNBOVZzu4sphMlFaK4+Ui0Zu98nS7TsCpGnnCnhdD8d5TFlBs
OIf6Sb+eEti3dX/18UX2GJN+f+8dQFXxTom7LMartIYij/WUKr0EF89EbIgmItqd8NhcTeKV3BjG
a6Lvxly1VpwV4vUhOaxOs48vgSDGh0OHYSYfgxUozQG842QPaKfl5ZwnfTrNBI2gqImAL2SWqCmw
x4paKggQGndEbwfnWaGa/Mtu3Pw+YyB15aLkzZDBMbcQgQCS40zE74E3ljOdUb4RwxhHFTY41Ogy
XuEMGyskyhFcPz6lyQlO80YGYwI78xg2qYWlgNzCo7VTdNB1C/MINP9kFfsnhztSN2kAbyQyBvCS
RiHIwgt6OLJ/dlCnslIkdK+znLyXjB7Eo4NiDOCxPRtJauUK8ti1Q0/qsqwz0EkGQGnh7STdqUey
GPNnjlHeqyp2soUcx4sdHaVThGm8N5OjfFetublXlHViVEERu09OTrN/Ru8oj/+Tp3hXT+RGhHYq
jP6UQ8QrSunVS0eywa5Mj2vNOcdzNVU3cuS06s0kgpzBXxx0/yOfCxdSoHmk4m3atPP0V+uubtyN
KMus8zLUcDrAiQTBpQuvoie025eb95tMid1Ioou+kZSFQpW3JiRV7sHZXPGzr0PYLjxce/HKq8JO
Px838hgrMTbhKHUnbKJyZdRdYdbkybC3ZzBJvGOMACxovKTfpH94I5GxGWk1Xs6gjFH2x1ddwGwa
Gqd21j5/S8n/9jbeiGKMRZmBZaBRsJkp9XgN8HihhROzNKjCYDKPcj5z7OGkE3MjkLEYVRkeB0GH
QNHXPxarjYeC17hu/oAR9b/oEfi9kybwPGTVAqWJLKtsHNSFVqhhLBvuTJ4Go2cQdRdXTifPz7lj
vnGW9ttw3Atj/Jm+7tROSivcasB2XxwkdsDXYO1QM8Efzgs5kYm+F0ZXfnMLLKGrcjBfQRhF1xuX
dUxiZ4bOpqalJSGeuN/G914c8+JXjVp3Yw9xTb08O4MtzyvKIOwYq+XRRvf0hTK5OJwN/e1m3Atl
bl5cHPPsApAs9PYhZOkt0KI1gwfMKHDnjQLXH/1tWO7FMddOSgRL6tsaygLwL50UnyI6+oLHa+Lp
CHPfiro7Rn3Rwnj1jgeUTXUrgtfOth9LmUjo3C+FuWVDDbh/1cBSMAEs2mnhlhEmIoaN2tqtBE+A
px70+O/f5nt5zNtsmMlZFxrIc5TNqt6nAhlXSFRxzQdHDdnwZBgB3lPL1yPK/6lfeAr32zjdLYOF
jD7h7R/1CqeDeWGM34m4WXBp/gAOTnXz+MngyOPoNxuYCJikGU9011avx8/Y67cFz9pyzuWKxHpj
JboobaRTiwVh7HuR7NXe0QUvez0h4uchoU14uvebx7zLgnY08tGErNeVI6CZLpx1GH+7kn9x9m3C
f7oXxRgGIwaqghli4wSLgGWs3caQw0vTTCQO76Uw9iDOS/VcmpDyujq0rx+Da5HxNG+dWqcR3bNr
6+QdtB1r4X2xWgib1cKxqw3FFgmc/8EluP8Wxm7ox7JHbzhV/KNOWv+fdKZkBEh6vDLBRLrtXhBj
OVIxM9txwItJGa2dPpkZtmXYhU4cbisKxxZe6ZdvlLOVkqg5Rx2Sh2ThnDpiLoc/KW9KhfdQqtTq
30gZG0lV+p6qJYY/HdO3QGm42RPfT3T0AL9yDO/v4Otu+1ho46IOwVAu4pwOl8jVSL0E5mKExitX
23Xxil+QoJfqgeFlKbAaGSMQcYk9RItzXM2XKHMatiNtLQygcW7dROb+fm2MDyBWciNmdCfxqIQf
aMIChDEQkJ58EJTMlmja4b6WvHdMZWyK0YbnqOqxPAfmeLMi+aqf2VyflGOHVcacRE1lhucRUsDj
Ps8HgmzUOSdEeNF8WEpUAHhmmeNpqIxlaYbByjoFWjJuXs1dhRpSy83RTERk98fFmIw6Ls9h3zfU
0z44I1JRF2AhrdLYfazyvM1jDMZYyNG5t6iVBMzhouD8Os/UsxDE+Smuxa7DKvLXUifm/HiyG3MG
qubSs96t4PFaeNJYJMACvNiWVl/3rHPEV8uTv1uZyEHDZ/Di3Fx2AhDsXYalKBBFSaFRB/PEVeNV
73jJeNm6icn0O01g8YXboT5qgOtX9jqK+Qe9BtKSRTYoPzVkFs3F57pwL36F6wu0JY5nyDMaLPRw
VeiNMpzwniioP6xAjoFGqyNClXxlAOCiRau9TF7sFtBVxYpjjDnvi8YYD7lI2zSnT1l2dtXR3gt2
ZjrayA1TeCfJmA8phEva1pBDQQzG2EFclHlIJsLF4qxIoobhgbnXGMMhNeOQKyC9QivN68rC1OiT
th4/kAWLUBPjZsJ4zgCLwiR3F4SZNABDt8Lq9GWSZyqFW37mrYoxIaah5rmoQUxvvx6MjefIbt+6
qBKNrhucNV5wRH/u0SYywUotl0Oq01j2VZPg3y/GExF9gDZcwK5VBzbwDILA4PKD8uwxO0sYZWre
DTLdzLgjp9AGhEjq/GA0wnlsxKYNMjDvFBm4WSLb/ZeWl6Tu0wHOcUvBf4Sd2ticW/0va/krg0l1
dJbUDvG5p8ZrcXlzkXsg/NG36fv7VwiT4qjMvL6MIYQcaHtmY89yG91Aa7QCzQuw8PJsP72mv9Xi
rzjGvTHSXhGbAV7AYgWKwZXdOJTul7d1PCmMUdL1QtFHwIHtX08iCcEV9vjwJ6pP1Nb/XQVjjLqz
bKZSjd9PwXqkONIao25o6uGIuVZuH20WY4iqsruEl8tVAZpPyxsxXoQ/6P48f1t2sa6OpF/aAyhZ
KD3eT/LCWeW0A/V3lYxvMxh5qNYtxHsbsOz6IEfmpn15B8UYpWMBoGhVoys84IFGh/BmD9S2bQR0
vXfs6fMcvBU/vHs1Ga+DC0zUZFxfnbURQqr257MxIiSKSbJM19m7+I+6aWeFm2Ko6TkJeI2FysQy
0fJgyhIA91UZbZ64FTfhkamhXV2uahmuKGaMshlSwB9RbW8yFKyi9WYmLZ4EG8RIyzcdvGQnkkUg
QWiXzXLtvnT+M28DJp4CTVRFURINDTyLGrPrWa6JRnSO4C6c7cPoJDGxAHJ5ApkdeK/B9tYHl8TR
1yHvTZjYeE3CrluqrIGkhO39OF+6LKpKC6e9qT66t3ApzOc/SkK0Lcc6T72pd5IYA4Bx8mg8xZBU
e6D4TvaWmwLsF9iGLTHt2nt8UaZcP7Tpa5aEHcXMkcG8dWVWqXgMoMUpJp1WVeF2MhkjBMEKWhWe
OltFu3szroXVRSed/4I6A3duZ+I9QtuACBBH0DqoisZ8whBdLrUaCnCP5vL66xKcj+QYwBkzRD+f
ASYabJPjpudZc/oCMQYKizZlUQE2jChdJ/lu9Frs01wwQsnaIxvpdgt5Vs1iIr/teBdogr3dtCSQ
vmFzRRGGlzFFuZDoxaVSIMgZQAxafYq02lq/ZmSjY7ZmJALJPzv8m7KSYvstOSJrrsxFisFgGkTa
8gzXRO/z/QcxVyiRrOKcCbK1b9xovcq847yxP6JAIMY6y0i3TtwS0/C8Pi36q7/2+2YbmFMO+zjU
IhHbkB2J9ZQuodHPvDOdMA43W62LjNdhtlbTSJFm7RfJrHUHy+56z1qrpNkDt7FwKGP9PCl5puHx
ynS22aGIUk2tTjo9YHnefypO35DEy21NB9W5Yrv6oXS4iSSeUMZKxH0mJGOOpTr1TAAj45piCj22
Db/dK0tEl4ap6qqKm8KCF1wwH3kuqzTcH0R3v49tJBQPvH7nK9zDvVrcC2Fuh44WKetUQ8jrYfOP
5y1Mm07vYRRZ6kgelP7Kw2Qy2nY3M8yARUG82YLTE7N9n+v1WpnnWzjJO1AJk/n86IGtAUTyvJjq
mmV/9In0KG4sRXQEAUWo4RMddKR+fdGx3g5To4ceU8V7fz1Hk8E4n0v26GJCex4B4unxOUy4bNgj
zTQtE4ZaA1r1/QeMx0iT6zoMkaQfva4jWjAG/ftpIFlQboR3Xs13Ioi8k8cCjUSVci77zgrxAhWz
Y0MAsyS61byyLTteR+8ncnmtbZlzeSc8Rku0gKhpKBpo67HW+1Ueq5N5KcpCpUNelJJLtYFHAxhY
gIO8L3HaLygA8852okEPjwBedTT/olUJnvG90KjJwqQ59uoebo3koD8K1ebKCTfrz56UbusaeBWf
Px+f58SE5b1QxjfWiziUgE+qwmBAqcEHBh7Gf0Jn5q0OC4BJfX+XgdN3QQXmpfkctEs7PSfWiexe
H3/H1DnfLZ65e6YgdcK5wneoFMC0nGfOcRftwu2MDIfC1d/UL2H/WORvq3W/cuYqycD1GpKqVffg
UPo4gZp+Vkcez0WkisLc17tlMdclSuQmKzUIcazNh/7P05gBnwSp593jtfx2W+7WwrYOxE1hXGq5
U/emH2+etspc+H4sgKecbPP0cDwZoWhBwrgRP84InxQHDbJoj1Wd5WXeHzLAUPQcYzPREIxlgabd
kE1LFg0WWSMd8lIYswG7h8lHtORSouzVngh09mXxBOIi39bsZ3EB+IQCBIjKjLPoyW29kc/cSEEF
fH2uXejlyCleHx3Pr2wAQuerWWpv3+jI4PrlOZ7HLnJNnDOdwG+4Xz1zNfOoLY5JitV3h+OnPsfN
vAQX8gSb627fluVsjbnjmFe8mzJ9d3vOXEQENPjfdM/pPJXjbbRgP9MFtEIDU5hitc9/hi+640B+
5OZ+J2/LzX4zV1IZGr1ogYZAi5gREuiv2fOMjDvXzbef6pLC4NjW/1JFvN9n5o6qitEZo4FTblyv
cPYwfgCUJe67wdPnifIeJBmipMKRQa6LnRjTrWNSRKaEE8X1+ZIWMx90HJirBYpncHQGwqvZTwBO
3QukkeSNu1AeI+MsjRAI2BHABc6gQ08ASdId4Lkjl134hY1QjpsjnTStN+tkHMISRT70qkIsqrKr
kyeps2wtL7+N/WKXfdAefl4accovuttZ5qYaY14aIKBVURUDinwaVH4XXN5K23r6BzV3QEAS9/Pl
pV6l2GVrttM2xsx0M1ddcwz+9PW5WTpzaeVzDI6IHB+Sok688rrZBZRJsJPH5XKpgJRxXjqox4v/
RfVi+gm9Ec3c3CrRc0lLIbpyX9EFgjbh0q8H+KMi8Hp4dmIiNXCvWsytkUEEVJ5OIhY62l0B0yQ+
v88b9OvsaHqf4/7z1sZi2WgxEJ3CcIQir+CQm6RDqhg947RjHDPpHMs70UV5tzYWy8asQbqh1LBD
5qqaA0eAEB/96hiXoKiphXt0DM5LM1HLu5fIOJxlnKbH9AyJGjKhH56fzoLHbxnP9rCINs14zs2s
h4ST42lBRKQ1JbRFgABnhJfJmX66/qqiyRiAo6LVilbguDrHnDdEtp399cnegm5Q8LMg9wRHcHg4
pdP+wo1YxgrEVp7IUgqxFIGZIn/BRfFmpkPIH7LsHQRHYDn0vgNeuzfv1rOwNplimNlQQvDrgTIL
eJ6ES1++CMAm/7N0EYfNnwWnsDM7sXm6+jsZeK85zK1PzlnTqz1EA256q9sShTWFfV+i38cF3Nkz
0ic7k8cST63YL7f2ZqOZhzofzASJOggVadM+znYPCOOZDziWtYz2AI7q8pbImJokTjNLbWFqFgu9
twGGFNCSChfoZiq2vX1EWKCbs1abaWzK6j5+j5/lbx3FAOEd/AlcQN1rH8+D/WNxbS4WOG7FVIG+
xEttk64xvbdqX+ul5HzNAHt2Jk9PeLKWaxnDnmudwMNeuob/HpL6SGfL06//tx1m4W2SqJfGlt5X
2ZUAPkWAsgPMZMWOXfXpsaiJGvudvrKgNmdwkulAaKaWHOgA4qc3uxBCjjbU9QXQjVDXH94V+V2A
uRfJWKMOjQuZWGgII05ettHOa3GGwlwAhCnL6RcAg0dF2noXlk1OHi/22vLz6JwZg5QkkVZnZyw2
BYO5QUT7LDhP3l5xWr8KCRrV0IBHk91o98I9WjiL5+DZfn9/g7cw2u9gdOFdJSrw0Qcx7kmsVnV8
EvEK6GCv+hIQTMwkvwNhQ/DTku/Hq+c5ZWy22RRPTTw02PcUUKetixSVB7SV2dGXciL/eacDMcYS
+QVQ7H4ibQhD+fgDeItlrJQep20xJCoe1a8/KZffUeJsJWOVGqVUerB6qPsE15YAAQiwae7jBXD8
d/Cz3/vvl/F8BL8GLJ8WLTywNIxA/Y9t9EcLqIkIpG99xEXnJ3BfV1YgkuKFc3XoDv1SF0s0dBFV
N0CP0z24iR/EsI2OiWXhshZL7Uv9A1wSjoRpz+5GBBOiCF1oxMoIJRFt3RZdf/v2JgFsj/I8Olyn
dTKgvxHGqH8dJ00o5aaK8ZgDhQqhM75PL2DM5sLt8naOeZbFyznSmwHLWhwLZ1yozmg6DtfP4q2H
0fACvIFZLBnU4Tmg7fsCFrWvi4sR4qPz0wcWAB9eTfuxTk47kpaBMF1XQHd2rTHd6kRiwZiqsYb2
eSfb4CrDlP70C7jhwTe3Hkf93t8K+B9hbA99rXVC2aeJBr/YWTmZiXSTSWzM93IlTT4Sf5fFttNX
JlAJo+ioXbuV0AhbHrhYV9Mx040MutqbrRtqSwXAfniNiz86cNf4lk/R5wUn8185x8TbOeZeleNZ
MocQsqxg5Sio0Hvy7OLm7+uWN06nTHqDN8ti3ldUbItKlAUa8zorWo742Kxa9zRzGtvbP4GzzALp
9xLsFu1yjUnf+c8PUJS4Lb/TMdTNZzCP7cUK4yisoZigX6aTduHMa2fygtfPMYHHBnfiRg5jRNKj
2rZJGOECLDqngilGYhKTzMUCSQYUJACdWdi7ncMDI5mYWbiXy5gUqe+yUBmwvtfD6mB47WrcrV+o
+thc/37KetEqvG7qoirL7Lh213aVEvaZtm/mKIGVRB8Q4Auvx5l6gKsAd+mbR6JIX0v2oisgFNNl
lFwU0WIOTyuisDREKpGcJAJ+v0/pH5Hjjk0+p7dCmJPr2jgTzK7UrvTSH81nugYe9SL/WR2OaDJA
KsEZlv8FgN/UVbwVyxycqpZ6eBqp2NXZiY90dBEgr264P5PG8QFn4YJyCSrD8b8mo/BbuczroJbt
KPRDTk2aQQDPQ+EegIq1dF+AzMN9W6e8rb/Sfvkq50brQlmmqzygl0t5S5fz7gWwRjxBk9mZW0GM
U9LlqRa3VBDl0AE0oYfMJmADQeZB0O6j8UES6A/+u26iN+XebCeqeVZbuo/gP8lol5r9880fb528
37frYix2bZ26rEGcAjG1czB9A4VHAx0Rp0X8FCXEcXg7eR1aebQwxnCPSdRqigyJyJoeVhqShgch
ECsyWo7+x3aCVwqCN8zxt7/DpNDLy9wd7bciQ1OZjbl53vdMvo+3O8AYAUWpLt2g4HuQ//dyt/Qv
TyDlU3rCexynTlTFgJxGc/Eo9TInWgNopr3kPQQJBVlZBxk4dV6ETO0z7w5OeWi3kphDVTvBtJIW
ksZn+JxCZoM62OtgANDaBCtH85cEysR5/Kfs961U5mAteciNS3XR9olFhtTJffGMjMkIXrwdhdmQ
kfT75mW+6W+yyqTqlAUPnbySzE4TdS3mX+pB04DVKwHHoUTvEJFI7GmWcwqq2gkJKEtBRWK3QR4C
iGzwHy960rrffgCz1Ul9EYRLhg8oGqd6RcVKfLfs5bJF3g+vJDH8N1tEo0+8GxPefk+dskHbxbBy
yZBYygHRKiB3jA0k4QCZsVm9lk/RLs7Iy0v/FqPMwtGqCTgVC179X3nM+eY5mjJbA/IWyQmeXSzZ
utMBkbm0T2/oU0Pub/CW855YSw24YKUb+wP6twPlf2hPBw2oIqsqaKEs2WBD/KgXUwqNY+wzNB+L
KomNXe9p8zPNKw9B/7XbqSOhpFScs55Q8Du5zNOW10YcokXdQCAH1EdMvh5AVCztv0Yo3JM6U/d/
CuDqzceP+XkVCLMfkJs//oKJzrX7lTPhPwiSAZ4j4wuiQHvDLNEXBlN2rwd1flg08+/IGwLOoU9F
yrTl09DQHIKQ/Jr9vo0eThiOzdG1su/T7XEvO0hmD4vco5HyrlnEvvb+eInXgVvmRt8JZJY4ZMUx
yjoBWoZeQSkH9dPm4hwDsXOFl3z2OX8O189zl8Sv19w6apioYJ4BB5miOfTxp0y9+aoMlbd0DFjI
qB3eP8HDqEu9mVfCXhCdGg+hl3wLkqstRrxNnk3MjS2txP2LiBLxjtuDNOHZ3AlnbtuYCRaiYQhX
ZDuR7X+eNjTPfnIvgovmfsD3BpzV0ufnbuOxTF1RTAm9vRI6nZm0j9maoiDWl3Afmba3KtenZ9VN
PMMgGZLfa9fuXFSM7XzD2eXfaWlGLrPL9clMtFiG3Eaand/qBShWgbnZ2EqAmMrZr0RkhzOP+I3n
7wvH8yM/gVOQxLPnzLV0NAcVfmYr28e78Tuuu34V2OewERiZZxMOZncOi1hV0PNm/FEW1k6z5y+8
0a/fucp7Ib8SDSVgj0wRQhC75gEsikEOi5PTxa6+TX10xppbI3S1gYgYnPZg3pA9/sGgnTzy3pJf
2ka/BF2Osi5pioT/uFd1qxq6TC50LFcJUUnafG0oB3rSOEWIdth5fOGc+u+EDiOQueZipdVx3mnh
/lIH5zMa67rvdmWsRrder/P96IKAE0G7HHDk/n7E7uWyMMFFdypC7Hi4X6Q/i0O6LgmIEgqSfoTe
W3qkjREoX1H/yNruwAjxzLPgk7fs70YbjLabWZmBc9AM96VGxIacRXJ2hV2+xZMBK/JYiX93XtPF
6qqhSsCtlQy2QthGrXUW1VjYL1Q/3CXbYhm6A0lcFMttdQ6EQ/QUAc838kf0CL/nHS38oPH6+efx
d/x+RJjvYGJRCd3vZSkJIQau/LQipeHKSzt1js7R+0ncMwiUFzyOkd9jG4xMRqPNWADBiBkJeycr
AYZ1WXrZn713TEFQtyL9h6qQT90L5MV8eNsFQeYan5+D8/kCF4LnNlBVZg2roaloJVMk6qwxltyK
qqgJh0bABLr3GiH6H/fdJj7ka9VO56bfr3qJzDO3gbOqBtb8/JGAe2VeScThtaBLVBTzKRZQfuCo
0W9Bk+n9NT+Z/RlI5rh1lFRzDbvmXoCZi9RtjDwqz3WYWLeFxIokgcBTweoZYedj0taVkQg0jZo/
tR9divyDvtF+PmUnc7uXABkrgzuW9Dues4CU/lcs27XRpUZ5rvNUQALCSbFGNSHLytM9eA48FPWp
C2bJGpDfFfxDxqN5v5/ppbfKpISsjhbXdl3gKUH/kn7s6b0iqKYC3d99Vt/KDdKtqGt+Qb36RWvz
eq5+B9V00TcfwuhYehrEy5jiQ14XoKU7fXvex8dqsVgEJ4BUNJsCqqfbm+GffVOR9sXN9xKNE6p3
vCkFP3dB79YvNYPlQRyPIg5mTO63BQwiaty2Pe6eQcJVgTbmox0lTu/JQLH6LikKLg/Ub3IHLMVS
TdSMLM1ig4K4aUNNDPX4RUjseFOR5CDb5jy2M8cDqJud4Q11UfAtyHajOlmQOu7paZ56n8ZnYMw0
5+xZQR9xfcjf5X0LwzUKHdYSEaZKrIaERZ2InZIWL60P7h9zG76jeKE6PZi32ln2Ikacl/z31lN5
Km4dOuZ1je24ueSFZERWUbxggj0CW8dP//Vf9Nr9qltgVYplGgAMQ+4UrbL3B1weKcdDFZcvp9nh
LBMxWeh7wRcX9YD4j/N4KL+UyUSuREWLuo4o/9fEX5LkfS4dL9VLRDl4MO8WwS1Fcasn3SpsbGvb
BifVeSz091SYdS+UeaaNSy+iwAChq8tefvnyvpLnbHSyheSP9vyM6rnn2oaP2YtnbWYnXcART3PC
9xcInfiYsjM0zCfLEssWcjw3il6bav0iz5PZSjhsWj+vSHa2kVRxRjeLiX4kIhn/OQETHGUWt/Br
H4yoHG/pCrHAfoeOihsUGK3p0tWbuon+qk6IMVJk1i/Kpv8x/pTran2exZ6Ettxony89MG3Cqtij
l64jYqw0P1n/H9Kua0d2JMd+kQB58yqv9LbMfRGqblXJe6+v36Oa3ZnMSG1qZxbdfbuBBpKKCAbJ
IA8PQdEMJ3qN1VcNHZDgPKNBcgioCa29gCz8agsWawb7cCEP8/gyVjBW5eZLCWdT5D3HlR6+lNmX
ZoUoZ6KoHgGclnXfdB3XZHb8PgZZebN0VjP6eSuZrOF1kegWyFKUV8VmtcDTergAJAjeMGSPVQMT
kaTOOdk61YR3V6tWmZGtOWd6rz7XmRkDiB0A1SzsHyeJQK/f30lxTEufk8PqSq+21D68jCb9sQdw
XNQSu55qzrB99YQQ014bALkTBxdWjbVUq42PXC3Mn9ixwTYhAOvkmYvo3LldkqekDZ4YEvSa+Los
7TJQyVb1FXyuziU8C55avUvWWcZzby/p7On5bjyi8qAPCtSWE3GTae43b3ejuRHj90IsNfV1gGYe
0BHL62yqFdshVJVr/udH3h0FmP3AZLSr4CRr2QiNRq1swWEXOL4fU+zTpyisjCQlrTCYa3V/MAKT
gKevKqvroKWXRlQxTCnTRqvRh7foMji+oejZQsz5WIUhZE7HcbP8sgkzkM7+ylSAAMo3DcoWnA6P
YCBlN/X4bLiJdNlIwUn/fOt/X62E0UBTKc8wIqMILMMT0X7j9nIATGR17VaDxhvNd6HSgprrjV0Y
tR4fvDX32auxymi02WoB/uS0zmkN2ulRlup30XkpmTL7SYhFkCPFhG1WJsd8UqXIU5xQNddSj51e
Z3T+20efwYiCR4kEvCE7gZY48j5yOlCvnNDoBwizxu0RShi8jakf6sKTaCZyRJoFPo0GkAXdzqRl
VTpXVoosa65MqhZWcWU+aQxdMBStMmtYTUnL1RSlLJ4GqkIXNmtkMyWT19Ytsq29WqzjJS19jNbx
QZyCFC98rIgW83uN6Zm+lNu2bK7rZFRHYACddo8RlKdhP6C8NXpwNInabvR8xWzLpYfqdAVuVUZB
PzsybQwa0BAx4j/uhQctI0sN73VXr9Prt8GgQ4Ozsu8qBfB5izz6sPGAY5G1TreZxTw6GczAz/JI
8yBonPr7JfLBMPYZP+Zx0V6y0HkboQ31p7tH71m3yc7Pr8YDZHcShTBQwIkjl0qTOMRGbJh2DMoW
vT2iVW5kS17Jq+5FXnk2o6c6ZUhGgD7swmE0xcqcfNc4vs1i6o2yFOA87Dgq7TyH5BbiC1S/SK8l
oJsyChCCXPq9cs5KtVr1TqUVGn9xNzKllp7arpLN5r1zhrW/CpgFI/Fgn4EqgNeUZDwR0JgikmDt
JhvSqHclGiAilG1UEMJOCI495hu2AE5vXht9xBU4+8jELI5Ef0g5/gqXBTT3MgwPrMEUft1YxyZM
gq6WUuayhVRgsnjrjUXlk1FNDI1C34ZlRUAWOxdGjYxRBYbkyhn4+2PK9A7qz2IN8sE+/eODoBso
CwLfRA5EbCU3jAvRpTH0DlDcTLv82f4Bn1ukjVpjdlahx7vSWtvn824HztDo9blaPqQFJvFTay0t
0zwDI0CE80NfZ5JcYj/kUvXfxnVg9TveZlB3PYNzeEH1yFQjhEmgrsDzAR4RoS0RCSDgjWJKqACH
e8NTCIDU7+erIQ0Z+ftEJDiKXpFyQQ1A9ZcMegrkV5x2LQvWQtw3ebE7k3W/DDJ3qzRcEbYDlvGH
Wfv6oDcLh7KwTeQFTaTBKwoKv8/orq5smffnu/RAUERs029u+uYO1MKAKVstfn+C2kj4p9vxq9ZR
/UDLFmSRrxlSFBGMKFyXS7kCUe72MzCEbbjgPpa2inBdeeAK3DD9Pvvjm7KiskudB0sCpv9/s1fB
EDWNMKnUxAEugUtaxtRXvdkgVzrNJMNfLwuns6DEv+i3G4mj66cdLWFJlVGhCxtkdBiGjr889S9e
VsZg9rvl2SbTzXum0kTgFo4SVyYJlolOFlGjPmz59LWwrumoCRGwMfC3iDE4kSepIiJKrKJ+am7d
0tv0zGjZqgU5bYgm73W3EAPPXNA7UYRWhEHQS3wK1Hn6Hq0lA4SI7HoJs7Ykg1AMpZVkjJuBDLoA
/Zbq75qlDXsITkA8gdKrNOU+ODxkiLvjxxJdUzEzqR7ekxpeSxbQfoO6JGcmHriTQ+wW2kJYnhIB
LPfwXuI/HM/hrOhQqu5uKTM//dKDCtysiNgzKsrdMg2wIkDz3YVH8Ox53Pw24diDcRQwQx2/nVQq
MiXdZpGKYmmfiDvCZ0KZV1O/4yXp9RNaVniTQ0N2elp6z89YgLsDIdykmKZMOfoQtPZO5mekcRjs
tRCEzdz3OxHTJ9wYGU9AVi2kAPQXV1tv7eqt0Tn0gpucsf23Mn5DsRsZITBzIkbQ8pfg1Fjxi6Iv
0WbMCkDchFItAieJLOhJoce6NJi7LpzK6B7SYM8t1tLPT/pw8/1oYMwzPsHPVz/hIbPGASRQzyXM
RV8yfbMCIvqSXYatXRiAKVs+cdCeTr36vVKsiVvvuailxRDGRBqytO3BdnPRhcHsGi27PP/9uaAC
KBFB4XnkOoAmmKzZzW7FUeK3mMcLpZ0o4QL1u9LZxb7rGW98J4Q4kjodijbuIMTXc0PZ/D+XQJwG
LRVCMTT49QwPE1YzUSIV0LG6FAU/FAYQFN2tgjgLLwzaqEoBlQfa8eX4kjqCydiYpbc0DWbWjtwc
CWHYu5HrYLSwnil2SUC5dcktfWHPZs3ujQzCpOM86CwIsZaXFwkyaA3xCvifajDhbY7/h2mcs4br
Rt6k5zdqpohBDW5FrCmwna10AiwUDZPrt52+uf48X9qSJMLcZ2NedkGEXiT2GJu8sxmBgVnKjS7t
3vQNN6vh/SgL5RqrCZ1KDTarpVbExVtJ2PmhHBvQ3OB4tmtvlzqXC/o8+Uw9Pt+qeUVTAFgBVgrM
jISUMZLTshaEiTkkddXsu/H1a7aEUpoTAriAADYoVNTQJHC/V23WSKGcoR1h0GRrMBi8jDwALcuF
OGLOUN6KIS9N3gwwAmguka3Adk3F8vbPN2tOr24FEDfGrTyJqkcIQI70p7iyb3/D1bB0LedilVsh
xDVxs64eehpC6FgND5XKHTNH3DMrT6/sJVK9pR0jLkpYoO4u9pDFWszGtTNnKZyfFwAKEwl5SmRN
CauPGjywvj1apUYMmQhU3glHxETPT+UhbT4ZZdB8onqKFwqq+sQqarENo9Llpll0b5xevqZrQeu1
HDPUXo4cTEzznzz0QC0K2B2HRBQyn4QijLQ31BmGM13A175VvVXWW/2q3Wk2nUwUhF+U2Wj9fum0
HtqJfhd6I5ZQjSFzQ5cKZZDsvukCrYZnDBDMgUjSf47A5Pz8xKANiLXKllEUEYBDWYpuHzOh007f
fACx02DW81spwwdgp0cTLvDlpdYjUJ6rh8PpxOzOP77hGz9LeNaHTvDfhU95bpSUp1oZcbPT1u0S
Og8ndwjJYaIlVxEg0hxY5dVOMxgct3sJdwJa8Bt1cdVzr7nfLPt/SydOW2jZIKxZSH/BLIC3tclE
muuABNN6X6Foei6mHsrUWip/zMYat2KJ00YLElOLFcS6gKjIX+kK7CVTM9zz2zNnm2+lEEfaBzlP
eyWk0KK+n1CcmGTrOaD0fC7mAeBDHiHhL6Wqbqi4hZwKc44xgGjbnZqtEOuoixy/Fmzob7GKfK3e
LorwalEd1ZQQQxiPyQBIksUqZ7sH5fQJgM2fzghfXR3h+oRM6LHidp2Ih4yZQMm5FuToh60xWDf9
BmzT088/q+vHFfnjBccrTE7v4RtBHYuhccinCyRdIYZYiEIkd/8I8d5+KYolpKlka8Jw9vZ0FCBm
5g8Dg9onhl0lhvr3bwT0Pmh6Sjs3ahTjKj00ZKj/yv4CtLtTPbDO/uTWz8/Xos2bNz4ognBgvOUF
ePJ7J86xXpwNCZJAlcEe802PvsJLZvmm/1o6ZmVVque4f1OL01bBHpg4PdOBunYWtGi6ag+bdvMR
hBaFfZJFY4yP4PbxhgO0IT4n2+iqbAtI80x/XRyoJZlzDpljOBrREXpuARq7X3jeyZlMtwXaY98q
LXVGp+PVodRXeWcs6MQDHmK6JLeiiCvPdhQnJlLGX1BNGx3hNXV8jSks5c+PBLZQhEwucpey6YEq
+vnGzkU2t4KJw21lwFu5MQd93SYwcC/QFxKulkzNjBBgCTgWuGwUkKBH9xuZ9vwQtnVLX9aKYFSW
+9eF+9wvMDnMGBqBn6JMnBh6AIAluJfiB3LBjanQg2KWVZlRT1pDVUpVcMLtoPKy+fJ852Z80708
0jeJqRQwAt9feCuuz8Kot/YwmLiEE2UaMP/28Il/7ABtHgP6S2JLX8rNPWAVFPy+hBKMzANBh4wK
oaFuLYpN40sAPfkarbnW9FfpcOb0b1/rS7NnLX+1YGRn/BOAXRwCLtTCp0wOkTZwe1YCSVTTXerY
3IoiGrcVX5PfjPF6ruwFYZPi39979AxBZYDFmCipSQisyKRMkjV8d1Ewe8q1TGlYcIPTKT0R8Psa
u3nOFVTe8dUAAWtBbRd830zZFF/PTU9fGTkj5LXuVbLOmbCMBb+/AMZgtpcmQpIlMhqr0urDXjA5
8w8GC+rTgNlB37WxXWu9NfVFidkS++dvpPSwTiR6xF+WDpEMyIsoy8YkyPqLsG9RRQVLCHOqADUC
iJ+xEqREYzXuT1KotR6YV7rNGJ2Y0qxHrYoavS7MEVHl3mc8DWDF5xfp0bRjk6DHEj/17jAiocRV
GAIUhPT/hWszNFkXX0O99pOP50ImO/awfAExLPR1wlsSJyFz9SAwYdRf0p6h1CwNNNmlA11ER1bm
1hslXGqZmNUrADNkAKgAXaen/3+jV2kftV3ShD0GY6bhiqvG6GPww3TB6M3u3Y0UYu96hXNjiSmw
d1HDb9yO99Y55/tmJtTK+fkO8o9xy9S+J3AKDV8ItBYhS27otAxqbKHY6q2J4d8r1mIt2nKvlInB
32/QFrP/q4cOvQKib9hnlrd5jZzBVP40pufkRmMyVmemP/6HIGlV4+DP1jgH5kR59vxbZ3Io999K
HDfH9xwv5rh4IeurGZgJGFHt3a2XHyOWVeXCdr1TvV0irnpoQ4I9vtsiwpu6RcgFIvh4LlS+Deg/
mXtuOUdO9wJ46pNDzuByP1/o7PnfnAnhWbNIZkBHFvcXqQ0GvEb70siatnREORAWDOXvFXm4QhIA
22BgEHFPicWVbFonXlD2l8zoVrXJWumB0am/4nk63fQn24hmalX28wXO3tsbocQCW6oX0eSawsNR
nbsOXS7Q8jLjN2XlC6qfcZ4aRWiVfi50zsPhHP+1VOIZkWRpJac+lsp2mdHbQo2pB/2+tLvMLFM8
XgzWVdvOoJIlqzF/nv8UTJZHmKYXBJeDlaaFes9iNsmQGTLVLRjD/+V6/EvMFPneGKcCiI64qfP+
IiuHITtEiqy19CpwVVb68t7b1Fcl5kwtusPpZx80CCNZRJh74N0V4lYmLhsxjQexAW17iaJJNa/W
gcUWgQ5j7Aj9qNWu2dCNVaaeDtSszjOHKn1Xqo9CcqgPj/ph+zWfUZrIL8Woc7EUUJ//+jhCvZmS
atOIw1VKXMMLrao51uFF5vWhcxJDajQ5MjNdiNZhI6s1prco/3YBHLbjRj6h6VSgpF1N4ejz1EPn
TZJtIsmo81KT8iVesmmfH88B4FZguVDu+7X0N8dPcWnb8iW8hsu/sYMtNu8iFau+9fwWsfPH/S8x
hAt0RS8FL1kFI0yZPP+KLhOE4ec62VcC+PlDXahVDpjrXtZj6JoAhZB5AJ4RfySSTWf7nsJ4nmDN
RK3GBszCHV/aA8KbBRRfyGxb95cWsTMf+VrqmgKVHZt+KY00bzgxw+R/tptQ+x6sNS1DN/AKUWaG
wSZSdkURvufKQQnt1MvXI/3OjaeEXoW17TaNHlLVipI3hUL9B4vmQVYtAEpHixI5ODGQ/boXsgHm
RSr6Dz5oJzl8r/e5yGzaJMH8uOc6MCktqWm3AqeY4kbTqlrhQ7/Am8zbVeKBo2s1wsTuwAyyVcLG
C8LmfAWgoejcwVuTeehgkzEake0zFzf4w8s+K9+hO1ltCsnqPp+vak4QHl3TkxaQYIknDtSlhE5m
82649EWh4/Gs1lRzRenJHrNgL/NL1voxDYkpPDLmTKDszAOASViGIYpr3m254TJmkhU1165PzGRs
NblZccpayZkVF/woaWU8X+WcL7oVSzhBj6k5sOhIwyVgj1K1Coq3KDKfi5hTjxsR5HjSUehR46bE
4dJWb127L0uAvX0ziHlVji5ltORd584NwEkGNfOpaiAQd54K3AKM1NRwqX2AZyO8tqQj29hy19h+
uVTPeRQmAquLWJlBsMxKJGIPzS196Ps00gN4/5dmy35wfzJWlaIFv/FoyO7lkFdMBr9f4EEOhWZU
6c8oveWZNpyeH9Tja+ZeCGHK6zYW4iFkEfvzbKGxvEuvqGygF9Rh5r0MMZjvRUtAmk68EvfmQomY
gW5DDo/UHql9+RPRTw88dW+MlO5VKjW2TvbGBl/U8JIIa2n4GoZGz31KFzz0xPCh7dd//eCbd6fW
tlTObZZ32Ez34Gm6ptOKpW151N/77yX2PuuCQJC6ERYnOwzjsbYrvRXVjNVF79/O091LIg4g8YSu
6gpIKiXHl51IKIzIe0XhTaND2kzFBVzFTHIL8uAgkKSWoMFkTygWRflRr2BlUbzlWt+ucqNszz2H
boauOae0lcpmV9FqB8JRBV3qPK15HvIbrlXTTtNqTPoRph8+16kJmnT8hYLso21CpyqSX+hcwZwh
5TeAv/ErXSvLYl+xw6UZGNeQywLcNTlaSdso/H6u+TOlr8laYBja1BuDxmjCDHIZI1cSCPAufAkX
3WtMb3qZIQ1nRTiNopEX+1b01Yg6l56gYU6MkB1z6og2SzH4CYV16Id/E/lLYo98+i42byKnUY1n
ZvWCgsyYgdvPJNsiPAaDpQeXZy8tH7EmI45GLRXBShHk6OAPdaA/35ZfJOO9Z4f/A/wcfYY0nBLJ
f1/CKyWRxIPKDZ0AFGjIQHjy+fnJa5+Hzevr6/v7+273sbpOc+FQoYi1r+fyZ44F8pHHYaZ7AaM+
7ceNBuS+KHYKMwoXf5MAKiNavSmYlZZsPSuw6jUHonHulFijLTqMke1Fg7aQSo9X4bWxn3/KzKtf
xtyxqdANk0UD9nn/KYHiyWKsxCI653OQO9WF4XpGalDvlb2Y8X2MBWQOjVp4g7NofkF5/V4W44dS
UDaSeKFX/jvmlNooBO8w/MguFzILM8V1SEITFjrgJB69ioSzHGgu5DDsTASyCj2jDTiU3lAm/OYx
bwoTrkBCsAijnqneQSSHDcSFRvxG9hpIjdTlORCIYM3clofLHvN8QOiqDZoSqJ+mMzWmqxdThVk5
VQfbtjV7ZRiWGmLxGDSz4FdnHoT3X0NcfH/sUorOcvEiqYGRtXp1BTdBcAltTSvAth4jm7RabIx9
NGx3QklIHjSaUfoeW4AH54v2Z/gsYoN75TbjLkW98qUGrvjsnZ8r8Exm714okQ6ggxBPcL/AvoNA
9892b+73oO7Z+xo1zVL7nDYd+DCZUzOn3OnY9zOohT5Y1HDso3Bo1H97zJnCTB+ElhO8UhQM8yN0
r0xj0Rv6SkQLQnPamuUmDszNK2sqhjUCV8t8ox4e/QwrKV94QkxnSlq1W8GEVfGBwGEoFoJHRme1
bKucy9YqIrz/zZp7e77tM1kmrBLkqSCDABceTT4jeqUpsoCuccMSNCm0yrUbVVc89N7WfZUCLTz5
62h4eS70MSpFrQhMVRPQCH+TjYxSH1Jd0HvyJZ8mPhrX3FoCq8zdmzsRU9B0Y5nTQOnTznUlDH7g
VwruTmgGBqW16uurp/E2SFMWfNGiROKmjnTUcLEHErIeVJ+dhtmgu3IdXZkTq2cmFNROt0tts7/m
j9AUXkE1HBUwJFFQCbtfpcgUAwrjFVYJ+GS79jXFKLRPX/f1ib0iVxMzQ7/9Cc2iq8Kqth1mHE17
kFieSpsnjK6zQx1kPoJVgg8gBOViCPzK9PUN/iu30OyLGWavg+5p3Vpw4i3l1Gj0djXfKQzQiVGL
7AGzmnGzIEL1xaRMAkoqpWkCgne8ZvslOPMDxw9u9cRLB8whaMHR8UxEyxJqeTX4+KRLrfMat3YP
1Ck3wUyIRsrRjv74+mh7q8piXiuzVOV1hqq+r9ZWbUU4RPfEYh9oEAK4u27Zr06yieOcINBoLkQ+
bCJovD/OUG6DVI4DGbj0AR08f0pHMscNa6geBsBq7uvzWziTGsNW3Igj7gjEJfGYhvKlMdpNhVqt
KRnIA6mK8ZGhyz20/In5aXHY1wx4/V4ucVM8t/L5ksMyRfSy1k62CwCGadXSeC2c1mp3rvF8oTP2
dMKN4AmBtwQSGERoNJaBXIVxL19cK9Q5u17jYE3aLhZCsCUxhAPj5IJB1hRiEAbaveMdFbDO5Zr0
/nw1DzRokwbfLod4n8Yy3glF18mXtxSNr74ZHV1HOXlbcTMRBKSqBBeJpOb7Yvvf9MOkenIK6i4g
SFAU5BLv1VNEKJ/FwiBf6k2xEjHpL9ZLg9clazhHf4XD82VOykcKA782shc8gI4S2d5Nh24BInFf
uXCFEfAqLBSKaF6qjotkMTPR7MTk/U9JxH56NednoxcqFwXTETXB9zRMYuf0qDmLRsdo7EJIN5mw
x4WJIBziJtJymdD+Cixb9ZikyiXdhGfxzOrjf7Rz/xTwMB0oG5jBnQSIW8pmTOrkbWiTX1D2ufeG
wOOhAdyOoMCIEHZU9DxFasVCAciN/ihW7Ff5E55Sgz0tdlLOnQ+iBCAwJBmPPJKztklcvpHqDqOi
MeH2FP6VahVZ8ljtfHX8kBY2b9Y43Uojchx1JLaB4DYK0nMqQ6tsoWaY7wr+grW0oyOt/IP59Wyi
Lr3wZxzfFAr9c5GEJw8bSnZZBmKVfb0Pz/wX890s0crPGahbGYRzVbJcYoKoVRDQ+q3afQg7eV/+
ZGa9xAsxp+IYvfwLu0ajPgk7YAIXfYlJCmbIqMIgmO7qsIdBxwjUasMYAOjF1+e2YiZRBFQe6t7g
ygIBEt7i95YpptuUkmsIpFcgIwcscLSFdQP/6aMqDFAw6NYTYAA4UJHmWrPuPpc6ZuYeqndfQOxt
WtdeP4AnEiwNmeodVcnwTe6zskTndcfqCcY2xdfQKv5tWwIcxFQ8A6YELCVkp9wglwkzSuDmk+jR
dFmnKJnV+EPVnfl8gx8PVJnG22JvZRB3oWZzv7+lWFRVk4OOkFbyFeLQv8XoSXaSAt2Wsz29EEpP
v3ZnIcF3oTDIYuCFwECLiDBo4CIxoPOIvcQUjHDUlameuUJpsFzDac8Xxj/cCaThRRgyDg99RNFk
MQpjc5twGDnhQo07pljR+VoOnVxRJQzqdalX1/0KAlsJtzRgJt557A8COJzZK6I0TeKs/ov2Phpb
cs95rI1XBhVs/Pu7/MgyW5HPXanRxTHw1kMfqI1rup7eVHqNiR/Aj5eVESdq8xrFat0aYoHAPEEN
7NpHa85bQOg8OFOsEi4UceXE2/Hgc/imrJN0elGmvuwaRTVgHoiENGKYN5QRB2Fh+2zuGUUzuAua
MycZHBWAzaFJYiK0u9ccXug5wQWXzgWNHozF9hGoczg2d6oemwwykcSSqig9CsqwVOifO1phgr0h
7FNATkxCMTuqLLwQWTHAb4CTYFTKdVU6WgnplQMp8jbxzSZbecA0h9vRW4XyPlUirQA9c6fRjO1T
2uirwqcyrMfRrErVEw9M42ti/of17Eg2uDYAFz+VvcQ/QbFNaldD2rmJ371EawW1iTR5zb6lK4E/
0vI4MdO6nVnKGw7/9VyHH+P4Xw0G0xpmsvMCqLzu91jkAwEhBdJxIc0e8H4qAVCMMbqtyD07r+pB
L0HUq0clB6IQoTrWsUjr0VCcPTFpdJZxZU1QXL1L0p9kWiHvZZlWc4mE7ncu4dRCEXi1xeBu5/l3
PwJAJqydAmQa4tkJ20zEk5zPduLoyfEV5Laxo7BMsmMp0fHjuMCc7EZrexDFc25vKjnuGkLi3BSS
sFrYvsdIBuhVAUSreAxOmWTSuLUZV+VhObqXPEwytWayY4gry5edirmxaoGTjMT64Esvi4w2j8kX
iJbxcseQZR7cPmQsyLsiV9Al7V2TzHI70Fd3jNnSVlfrwbWrV1WtCu43zy7ULR5BypNYrJkBxxhQ
rSRzsxhlHI1GUu8aNops0BTKRZ1Lg+c3a32rCkCxUrRVZY+grl+xPtWaoi+pTTjmusz5rqF0Rb0U
Tj68LXh0KwOZDR5plkc2ndBhvq3TQAwr71pGPDJtYaVh7qSgCZIimCWXDWYDSKEe1YVsKR49amFY
pSboYkNHHjAU47lmPiYJ8DUKdBK+B9RWGL9xf6O8kA7yBvCfK3OWfS2JtsMPXWGqnUZnVoh3Fsg4
OyMNDM7dM7xReSagORlfqHSyj7O/7IblND63k9CI0UWH6tjX0FpCuMoEQ2LWAqcryot09XhNopb2
cQpP730nvhwTqzHhAPkN5DnuvzwRhNbLkg4a9eKKqu/hvcttkmMj7QpeUav6Leu+h3U4Wom4RAj+
Sy/zIBuvT1So8CfgtPeyB65jW2/MvSsr72A8XN07DRSgcaqfrxr0D7R2xB9qwaRdHfRoH/GRPnUv
vDH0uhCuGQ18G6zKHYRLIusdmAWoiaqdWTI6jw4fG3TzkaRDagpB8ovMu/awK3uqsnrO4KSVtxVQ
N6z3jMGvk9fxjfNs6UjB6pc6OOeEhWP6LQwRWwWoPG7hBGKd8Bv3W8WlmGTaCLJ3rbrIyI5D8ZIW
Ru9ZbqaJ7ndNbdrcKpr3FBNAOH7jD39LWhcZSwIuqBdUJrWQYwD1Qrgp8ByhcyNudZ6yxmElhLs4
NkL3kIFmojSoyG4UlYkN4ch9oULqnpVTHTplFQHzpoXUNy8e0UusNsy2WY31u6Sovad5gROco6FR
6XSF9tyF2yXO6Ojd4gm7z1NJyycB713FbSWaA1WoVX8KvK3Sgtw6CF+LQk3tJHrtsgZOW82D9/QQ
ZnYk6KO/8WpTFF7ZXh++RM/xqBMPZHi2ksCmBIutVHvRRb9VeYK1UdP+6rEGWpgKXgu6gySaHK9K
f1zekdprHDlFugfK0Ie5GzYiqPLGbZqvY+BKA7WlHMw0yFE4zl7SUs8lo+jX4EuVjvmbVywEvDMe
HIUmEbh4hGjIrQhkxIv+NI+mRO9aR6ZYaMDGF54D1slWB1grVtnAkmtt2Ga1xURGB6YSLdVjbyXK
mjhs+Wrhc+bc0t3nTEHdTfI8TpXM6yrXuw7bhFcjyawivUMR3afVzH+pwdDIGzwd6TJbLoieuZ13
kgnz1cRsPyY85V0x7ihJ0G9Y5ppSSaogmlWqlinoBON0Qebjkx+xMaJ/GHu0dkzcy/fLbbyR48vS
8681vaPgecKx3/qerFY58BSYGM/lRlQNKsjQVgyC5lbGdfQHR5GXiJgfQXr4Eu4Xv81O+TVyjGkS
5mzBN5x/zWShU1lUMXZCw/ZW0UqM1g1VuqmkWL5kTHfwarpep4rX61ky9KroM+xbJjaKNtBxpLMF
k33llLsE9Z79QvQLgi+apdFKIhGq0bm+FCSVH1wbl7PLINQVqdQAZa8kK69Mv2mNinLSsNX97BRS
L3G5UUozkgBX/nzuox/rLSh2T025UzcF4FsiYcjFnOcGEQ15V9GKAGliXiVz2MJYRbzGug4r2MgY
vkd7dF5dn0t+BAhNkhUIh4cFhFEgYpUWWAy2Uvz4Kha7VDFLby2JdhZh7saVE/+G0hZMQi7aLehd
LRqVPA3EoN9y9tLnme6njIZ4BkDTtw5E3kPsanIerCAqVala44QvX7a81l94AD6kl4hP5u9VnOFj
nkLcFV1ZMeGuPcyQGXZVBRRPzBpJGaYa32f+gq+dToBwcqjzIRJBuyaSuGR2gkqB8Q3oMr6WgERs
qmzh3k6q9uznCTcSsF0JnDp+nhl20vDSfUncKt+1sraU2J+Jl5GFQL8OwEgTAxnZayaViZtxGO5+
HeJx5YVbflgxpbR1m01xLUbe6LL3fLBbDbGFTvHu5bm+zTxQ8HYG+AFTJ6fcvkzEVQkmljau7/rX
kpm6CkOM4h7UuDPbeAuqeDUpLXqpd+VRX+5FEpcrHmTKZVrFv45+rkVso8Ycgwasd5BlfVNIMj1f
4bSA+5ME5BwEj7xEo0kNcybutRNttT2q01Jw5fwu1v1mrFQ6ozWqkyLtuaTfo3oQhZfeL1MDUoXE
XmZF5fWMFIbXLF0P4tFrR63n0WvGfiOjI3y0rRGnGCQDxthuI8p7pTbHbQ+301Rqyq6jpQruY94Q
qTuORuIX5h4ctuQ4UanOw5Cl4vBaU9uu17Kc1RLqJBxdkxrVPHWSvYyS5KBWB+6qiIcSrdk50ny9
KqULW/NYV5o+BWy2E1wUh0E+x3O6T8osr8NryX/l+aUtjxV14BJBG3zDC1TRrZ0mvAq9zqFWzK9c
BdFZZLMNq7KZ8fyY5tRvMhjAX6L2A2dzrxBRVvQdQ3eASWHUotYqDbjqufC/SPuu3caBZdsvIsAc
XrsZlG1Zpi37hXBkzplffxZ9gTMSxSvevS8GAwHzMMVO1dVVq9aqgMtNh1Wg5JGOIGHp/TJnFFJ1
4BIeYfLClGhXCksPtNt+aEeeqq7EpmTXbf3GVc0WKKQBT7xAW4iEZzIgAI2NQAgAuVkMdXLM+tzx
IfOCWR3EL7Ff9woYG2O8N8SSxKcOwXjpG1xtqEuw4LkDJ0kQSEAxdMyOTcIsvq2zAI/wwFbkZthz
0T4MY/S6VMWw4LvGe2V63BRuDGkQYuF3MkChbtleUb0QCQ6PsIIP57Vwycw5Z/7SxLisF8GqA9/M
xFIQ2l7JEU6F3ilYgNtv8HEzL2zy1gsEmqRluAvQWL4Ad5zbMZemJ8GQ7AoawqE8tNVMUg5K0jE0
iDhAkjIFz11QldAoiGPrPz8bUGcae5dAhIvr4Hq8g+dxA6uVoV31ARpmnx0h1z3BpUGX4TzGS1v0
9pZFyh8tOij8Aid0Q7zgpE3oDSnGiHZVzkzRc0AqiFxsBm54YvyCIXWthLqLWHXF1RmQYQFadSHl
4usVU6BfWh0SIwTG3qxL+VsJemFb+4wPwnCeX9oJ44V/s9lQbkKiGx1UaAy/npkK7f9ZPHBYjnhb
S0i7olWPqMKhTIkwbNCaypZWuMTENbv/MEVgaBjFN5BOu7bKplIviL0U2lpc6m5frrT8xAw0Tp6R
6xYKs8YLvVO3Jauj55d1l6Kg8ahOB40eurE2qrHgz+evzVesw2cDn0EWJm38PZOqaKFWo+gxED07
dHz2IRnSwZJUJ6Z91r79x3sR+QvU3YDQBC3HX4x+cfYkwQ2zLqsiu/ZDdNtuBUlvc0OEaET2ft/S
bes4tuClqYknYbpEc0KhjGx+j57L9VmJzMoxXuuzT0UgViITTZibLKQK6N/jhyAk/cp9kBer0aOZ
yXQDZwxnBu6lUa9gcvoaJxaG0I9iG+npUk95jvRDSCLlP78Ar8yMq34xsbmaRnHQhrEdDwG6lDfi
oHv8doAG0lKuc+YdBQzzvxFNg1s+dz22VmFKOPHWAF7nV/UNShuqziiQ+UAKzDc7cLuchtPCio47
82YqEfWgkVsBH8BfUuRijJ7ABE3hZ7ENuJmBhPtHb5f7wPwJHiCTHegqwCWtXj7KWxe5jy3uj6Xg
a+ZyAlj63wdMjo7Uyz4whElsF2wC+WFZiww37BPz/jhnsimY4Aszk2DGFVMg97M0hoyJ7DzWrZ6T
jDfUhGSqyfCr8pkvNnKyWrA6czddWZ04Q1ktC0nUMDjl4bv4Amm6VYe6eO4oMsHrggobavSfx/tG
Z+4K2IT6JAdUPlRBJzZZl3fBYVDFNhPiRdnl7icujcRy6lHGrfEZq275jopJugQo/QuUpnsJuxhY
SBY4SDzOr88LKjguCkV1ZEd17j0EVZdxuIpdsaasHOYZYdkKycS27kOe1uCBSp/HPNyLy4Z9Rboo
LaRdlqZVSsHbHb94btB8h4xWNt+N1zEtMk+uUK1dKcpAINfUDAgyNLXw0FWSgyNay9DtQAPB6wIa
JJycmK40uLXlF2UmU09Lpe9OjDzB7MIUHIpeDAIaLuq8T6HzXV+vu6AI900ZdQlNExnXhShVSavf
X5vZcw4c1UgMPcrOTVFwfNpIUp7lkY00Q8U0uloSzgV3gnNUNNruJFSzVQo5y8hrKZp/0fZ6/wNu
5EvwtBMuP2DyXgeYKAkiUJHYfbCqJRb40tqXSRxuSpcIAg0hIv+l8mZngoI/Q93E9EoibZkabDbV
b8GcvRfMdVQ9gSI0ljDr8SmX9yjF/BefCRy0hIokXgGgRLreSi26YvssGCJ7YH/8D3YV7BhPJD5f
mH6tN60pF6RRCV5QNHdrWkhnxjnEgGk3VCsi2iFyD9eOY6CGiU1RhOumWxdQioFkiwLRs+eFr507
5iJq6wAAA8qJZ9v119bInjNDx0V22q9yeVvn0BmDlHmLsgHQvMJP3fpGhcR/E3CkCc89ZEudjc93
+Dgio7qZr1XhReup3KLV7bUPnnpgH2K9yBnSLlXk59wDHlh45eOxP77rrr+V8Qq/7QMtslHyb3S3
ljM9j3uHaJhyA7VWmURRnK6Kglni15l574wwQoBYxm4dEOldW46K1MlDWcQsyay7KjsBfGFCPxyk
OM8Wbu65AAFVSQXFZBC538gGZUruSsXgw9sLnAj2o7o3Ai19QQ1ow4b5Ui1l9nJBxMsD7of8EJhr
rkfGIPj0a5C82GyMHihOM4OaVCV1qme5B1Wg4b+Gg957S3faDSYPZ/nS7OTqdFTPd4K8ju1cJnL+
qEj7mt2qJg4oE26zzuqXOLVvIV6jxfFiAapMBkJ8soSdlJec5w2x3TdIUAB2RJzykweSvSQ1/4pK
ifroIVQKDKbXm5IqJotrFoh/LVjzwy/Xbxxx4SE2E3nji1BKlxXgalC+vp56NucYv2YYBE6e1mza
HjgGrpJOPFNKe7CRelsuzV3KMrFPa6CTF96ec7kDiKSCAkdGLgtZi0nVIlQcL5R4qEQyZU7k4Kz0
KP2JK0bZCIKVdJUVucdCLQ2/WnLk48Cmly2MQoRnFCWC+Pf1wEUuBsSogeVWIl1+LNlE1wYgCAIj
bGJasCkt5dem2qHRn7ixKclQXBwfipmBHvyBQ5XPMyPtIU8Onf+iRjrrUOU/ZpeAYAS2y5jKwdMM
2Yfrb2T6Sgq4mEvsyokoI6zdsgFhxl5bAt/MFI9gCM9xbcxdykCQXBvK81pWs1BI7GhXnJg1lFPp
yGIJPtKnr4LwJb3v8OcShlf2JruuHZKmgmhfYoPE0jPF37Gj4+lnODyGO5m8ZkSgdhn8P9zeMyf+
yu7kooG0QKkOAZ/YzRceCaG4TbyPRLGkNAOfhm+JhUocaQ8CL7Y7lczWwedkehQaHfqK6m2aGemS
/NjM+bv6otETX7wfmEGUHbxJExsV9LGFACLobIxd3xHO+ym7RSaRWXvAsbESZKhGIapre30f+UqZ
wV7fobdyNZJkrkFBeeqw5oDdU5bQDILcATGanNJVS/TveOuU5OX+Drilwhy39sV3TI5f3KAf2dOw
A7bgKAHhvIBqMSmh0YjGyPrNKvVdArwrFD/sU/t5PC7lZufyxFf2J9d4mTRCzuXjvBNgXR2PFjs8
adIAJMSpg+GDkNb09aP7eX/cc2WQS7tTWiK/r0FB4WPcNe0lgg58vMBp5BjeYEEt876xmbDqytb0
WhVbP1I9jFFVtg0XkqB6dPqXzv1ZRM3M5Y+uTE2u0lgNxbQXMCzhASp6GtI0aBtutmWLdy8pxEPw
3gK/uHeW0t3znuvfPppWXSTXRVDh4UT33CqFxHNK2T37wg6b8AewnSHUGXCypEZ+4uWFZM5MjHQ1
5IkPw/Zp22jA7LLCUeaAswvMrqP8YnA867PGPDd4G4GqmFJtFK3MiLILwKfEbEdApGTGHDoheLDy
M9CvU8bCT2gWH/wrK+GlqJpacEDyMkYFUSuWQHfjlpncmhj0v4+ZuKuk5iKv47DOQbZvPKPDu4ah
IWOiRz4CqGcb68xS0mx+F/8zOfFY44sYzDOYZ0HacYFZ9SERzwAdc4s8IzOh/dXgJj6J54ci0BLs
JTPR0fMIGtAHOjir+4dyrngH6kiUS0aadeDMJlPYslHGhZmY2C9mSoIHTy/3fkeqmFAo0kNmDxSn
7epEWwCkFq7dGYQOnO6F6clUaoziupEyOl3drH9QkkNLaWIORG3WySoZKP2N9ulnm4EGOCypfn/g
85f+hfXJ9Mp124ZJhYEXX6WRQW5UwqX6TIUXVt9otVGYx5YckYXXl5hP550ECvgAiSK1g17860vP
FxgPwod4zkTgO0YiW0h1GZTjAej0/SdVfSlBulhF6Jpaw0sVUQGY6MLBmYFbqHgygtwAEFlU36dY
OUWM2j5hi9juGhKoFpA4Vbl3DQC7cHxp/xOHZh/obGgN4lqzwn3xUOSgvhVNWV0nO+5niA1k2apt
4K+SpS61OU8GagIkneBIUXGYbIs2cBu+DdnY1rgKLaQp8hd5n8B0kIEGpFpCL868Y0VQ3eJEi6Bp
Y6eYl77gxFzWJKSFu341xFFCAFw6ooPdur/h/kQLps4Ksw5/BVvA2E5OmtAjU9XIVWLLaGD8bDKS
Mo+xSzTUJl+4Nycn7E+ZdbRsSZZtwnXhmUCdDz6tvrrOYjNdCXTczEOsR+LGRWWI34Sv/E58yvlH
cO05cPa/bmzgjvHa4/1Pn71PLz99siROK4RV7dW4umUdJFU0b6mcAi6xZwu0/jDBOslJumoflvST
b8lAEJep42ZQUBiAr5jcan7YK46rwAc6MlV2GkdQANL9Rn9MqUglEIBaFUFKK//2rdJ2AtI3Bg+A
N/2KSlLufHFdSwvLOPdovvqkSdCOGNbzmg6fVJl6bwBq+2Ou5UcrQbftV/YrrtCeGptQKLVqyj/d
XwdhHO7NFrqYjskWgnwAcLbcgPtuLR/Dj7P4++A/KVt5He98WmzBblgZv7TU6SYG/aq0PnDUfaAC
xb+bvO4veJG557II/6WNcrpokvjLTl68FlgwRVV9Hqe26PVhvg6UGnR/lSPE5wa8eC+VPzbFCH6f
F9Th/eRUDzH70ldqfE4FLXIX7pM5vwFmCQks4RKwPX8Ld/E1PRAGEt5TqV1XHkTXyzShoRh/lRUr
nZqC7cj9xRj3/GQtUOlHkRDyvfg7JbDWOiWopVJJbUVQxLXqc3gfIH+hK4wmUSFXYxIV0VJ+5JZP
Hlge8NaPItoATcELXd8dfM+FXFZXqc1HuiyRAmoBsl6kK+GpQAunxfVPop7vC3krcCslI2GB2Exd
mOi51wpE3oCJB14R/GfTPmKh93peyurUZlYyt+cL0oI8Zpejm78HAzOtdXZdikaiGnxtDhnJvpSF
p8TczoMT5RUA4lHrAi7/ehpEz+UVT8pT+/MzBD1D/J4+VzQ3/c/7azwDzVRhR4NOADIfys3lkCW8
MLAeRgpMHMFAy+E593JSYTflSEWLOYlltLdINHSRjClcOgyG9BJqNc0lf2naZ24q8HYhfQ5eJkXi
bgYtKw3KLwnWHozM6cbenBh9AyQ7QZDy/bLQBjnn88EiAgQNiI9kBbfj9RQXjQc6EalP8SRFYIIQ
YFvERE6odMgdaLIoCWJtshSUzbwu0HCFph1Eomi+nL4ukAFjuJplU7tlM2iw5b1C+JoTV5nk9IRJ
k54ojeAaQBM9t5rrWEOzCNObi41wuLDYCD1U6EBPLruGywMHJx/f4DjsK8pJzHfSAdqkJ7yDQhJX
pJ5GEEC16G8c2q+qgZKm7kCfgNedUNI8K3eaMNQB8UiA5uoidwA/XV0HO03wAfpOIDN2rtnBOysd
tLcp65VtSURIDuDiUFJu57YRqxGNb70XJ+OllyIpm9KMFUa0hSbJVOP+Hp+70ACxGHWPeA7g2ykL
ZQTxjcLRssxOPRrIBpdhjgc9RTdDllAm/+Tf8DnMhgcFwmMLPfaao/Jne85NGThbQKgDkHSB//P+
V80FyWikwvegroFYUJxkREbMegG9HNfWxMxSDEiAg/zsICtW59Fq465bvVUcMNsbg7CQBf5LOl17
dogfoK0SETq461FzuN75ee2Katglvq2f33sjWe8HvVqDMQl8aJgI8jDqs4/q4J6ugiziixB6gl7T
kW4c0uq73Uik1YAq5g0JK6juHSFCczol9JSB/z+BiNVms6GnpUfF7eWHUzPKKaEig2+fXn7gfI5z
QXOcZy5/S1oXXUnr0Hv0uoXo5/bSuzYjXE+N56SSivqY81yzkuFGhxJYWfCb0njYCvGS+ttMVu7a
2sQFuWmO2yeENbfVe5qtFfDolL/Zbr/fQ6mGrn++UFnrNh0lu+E3fJQWILQzJ+Pa/iTU45AVbtnR
vi5blU/25ueYiEaKUnx8fGWRDpQRVaElhtakXnD2t77+2vQk0lP5UFXC0bTimGL2y4UPoSQv2LiN
Jq9tTPa562ZuDLfiPAN2n9foD12iLpy5PmEBDcMoUY81A2mygEzbORC+TJnnGGJNP0hmNpsDGoq+
9xBxk/SliuRtwmS0hvB4rIijg2EyZ2wuu41Q1MwzGCFIV63BG0p65qDkn5X82koL0e/sCo29jLir
xp7bSQji8IU4MH0DaxIIGUorVl6EPl1yg7cZLo0dW+jHHhb8Tmnj+qEFSi1hGHDzh0ZsqTuVbKBh
BVTBgqU5B4J5ESVlZCPAa+v6ZMt5qypl5zDPHcpLHQjwSoGU5T5HZ/19zz7nQi4NTeZNKCGD6mcw
BFp0POAE0ogsETpw8bFfUbSYkV0yN/FYZVmLpVNozCgDEz61ULpicILxyP7iKLgc6UbeLryW544V
4lJAZhA0Ab44mclCyIVoEDHASAMHAYOGdzze78/hzN5DFMiNRQuoJKAmd71YWVRWNe/Hrh3JxWvh
F7sc7QzE82Pjvp2ZE4WGKaCZMRy8O/4q5RdPKlUJ2qAZ0EGclOmGd7kHRwrPWuJ/CuBlzePGBOPv
wrGaCb/GJq1/NicL1omd5wkqmkn3JmgpA90l+IES88+aWGuCyxbaaM4hwsP2tBDy/jXPTC7+K9MT
d8UVKKtWLUyfzyx9kY2Xlvag0ZOIbpprzcAnfD6P/h9Jh8IlyVbUZVLrtLKQKixX20zXfxfSszO7
9+qLxo1wsQAKI2iBVOWu7fvaSh4co5HYXd5xelxUtCyXuthnzcHJjE8rYDGnyIeAy8CYE7uuHSKT
zxt+LVFZXYXVFlC7BTcwd7mCioQDeAUQJlS+J0PjIbtcdSLadetNrtLSxYQKJFFJtw4eqsdElxxa
OqSKcMG6qMZBgM4BY6n40eYFSd9QA7y/1WdQH8ATXnzP5PYATp/Lc4Z3bb02uPM+EGlgCvvuF+QI
LnUWYswxep3utEtj40JcrGvnFlLYlBp6lQcrf2p2LLf9kJBNkvZ9thDFzIDUMDAeXU4SmrRHwctr
W0xXsXEeRt5Y29wPhOOM/vt7+xIhQfXdroQl8Otc1HZlb5JYDxxPalgf9tpg3VRbTrHDrdeY6F6H
HJbvrJAk8AdA3CMd+D1dELeN/8Cx51hb89W2NVig2JiNkhiKxOhdsgsdZSHu+XtF3sz+xYxM3ha9
Fw0O6Mg9G3SFOdFMVD7AQEMQXn67G3rg3vlAr0hl/Dw/PJhPO8aKDvR01M/77eokfvoPEAelK8f4
VvRRonGVv97fivNH49/3TdnzE0HJBshRezYPmmn0BryW6AmFJrVMA2UTSOt0A8UppCPWvB4de3mf
P6NNo/uonpiE9uim9h7vf9BM1ulqC0mT+wYJEt9vSyyppO4r541jIASprQQn09tKs6XUTEvSCkhA
sYVeAHyY6YKuaD+Fulcbl0TOYlPvzB0LWAiy9nioo8dyymLO9nKXJ2zsQUZT3YAtwhpe+UefsucW
vFCOA81cduHEzl2FlxYn11Kf8FpcealnK8UK7eR9aUZ60r8jPw9yu/9mulGNEEYidAU5zesTWyPN
20g9pjsXTSGmfKyLp+LgAfGoGe0hIomueA9oflACazDASxgNVHte+IYxDLs5I9AwBSJ/xPv8ZeYv
PFTdy0WspTWWvLIGGawHrLAJ3I/WpTmPJG8SrFFlt3hHIRFbUmmpLjmT4fuDd0OVDPENrqKJ15Ia
uUmiBPZ7SyL5bwo4FkmBxqM0NBfu/VkPiclGwgdNaqMG2vV8N4PnYjv1nh0zsemWL+FgxI4H6MuR
97eBLOK2p74Ajqo3wJ5dRmcVkKi8LEz4XEx3+RGTuHjINNbr4sGza+UEZg9NXXHBTu2Imur9MfSO
fV/qXOrrIkpzax5PfBl9q/e/YaYiC8Likb1GxnUxKiZdT0SYDVw0VPgG1EPNONK5irwJNDkkB9u2
YzME6643sr4viRjOr8CYTkbDHuDm07bmrpRUsDXI8HgUmkzoVGCos7Iaw/iQ6Hf6uaQ6O3tHIcj5
X3uTFfdB/J93EuzVG73bFc/JY2hUO2WV7mXd+yhWwmHYMNYB/AgZjUCJXn+64CtfWvK5M4YeI0ga
4L2KVrDJOS/coubjqPRtpjlFrO4flcLgUsK7G0U7xOHO/WY2whJmfDbKvbQ6uf18Twq6ooFVT6Dm
+X3vfY26legPGe/BM17mybqnCthyZd94BBSV9NA+oAf7oKL9vyD2qX/dLol0zXlXAK4lSUTQOcrJ
Xm88LQsrLQb60vYzy6uei3qb8G+KsPW6dAnrNZPYHonwkM6HLiVosqbtwSGEmYZIYJHeaw0fUu/9
3iegAqEHaLhIlPtv7k44FrAij9jOG6lQrYjzQggZ305r15DEL1chAm9kALVrmlnLj4B2+qXBpL9V
/pPv4kD3IHchixQt6JG29PieeeVjdiXketGnjZf+ZJ5RC8tz30WTqlZZcrTi2GMLAl9p4QIbffPk
7gBeDpkYGOAk8ONdr2YHgQEh6oXAbqoNI9AKxK9G7z2qw/d9fzX+PxM7wKygkxK4aWjITivqvAgM
cCUxkR3Wmd6BDxAJH7Fe+/tCWPk8OiDEQL9vcWb+QHINeQwQBgMvyE79BgdJkLAD3J6nD9WmN5d0
Z+Y255WBiQcuyqB3khoG0sOwTXT+B+Q5BUG8RzRde14m2Zwf0MhcBr0NJNsnS5UnCAEqEfZE9DOU
r2i5TYYN9F3uT9sf+/x0pUZpYfh20BShA+x6R3BxXPBlHsT2S2kAJVbpCglAedzscsLt8KYeyFMD
aPljAiWCJDGqFyigb06r+18xGrn3EZMXpweUk9vU+AjQwRji0EGR7vO+hZnZHAmHsDEQm46NOdfD
bPla4doSjb1ch4t7WPs+KHXzo7uwC2cGMhLcIVYBfQZUFMbPuIjNisSJsj7FQIomflHYSjW5olhq
upiLwK6sTAbTaJzoidUIU9IemmYj7Bwfgq7xOeL2fXoWBgt4YFIuxWK3FUD0NF2MbXIn1oVYeEPm
ofmChgrEt3/L4RiAE8Z95kq8h9aLze4zTgQRLgSUkfZAHmIaehSpr0EfEr2aQN7XkOEIwqe+eysg
eQuKjsw7Lr3Hb/YIHCIMoY1lJGoEY/714jUKH+WpnCa23wfQHIrABeJaaLTxaRTyCxvlxhFPbE2W
UASXbQdx5MTmSkUPGg1sU2ZcNpbvdHrNft3f/De7EsYQRI9pSQ2dG9rElaSJ0peKD5BQA2flNp9N
UX7ft3BbFBxNjOgHNOkj1z8tVWZcFDQc1wCsCHSFh5pQcz5zDg0k033kt1tmaTPexOSAOeB4AWcB
5mVg1CdrJWR54IeRmKEGDoe1bnQGoHBAwmWiWANtdQTD90d4+/SfWJysGIrxchcyQmaj42f76RLf
aqhPfwKzIUNv0GNNvlc0/NIXEegzqzcm/XCpgTdlZM683pap7/hh4Pq5jdeN/q5tHQaM4MTl9Y/K
0gL9e6necHPsMFAgKlQkloGIw2Pj2p7rp7LqdG1ui1aKYjeonSWPou07++kWMso3seXE0uTlHsQa
0owKLNX+dyTrp5olp36J/WNpOOP0XrhkKWD4pBmNxETsaSKuZI3YqqMf7++PJTPTK0xmQr5wOFAk
GVBTdQMkojUjBKv6m/Ts++Z9Y7fByDhzaLpDkUGFw/q71S8GhThRCnE8cmx/+V19N+N3rTzU64/G
OkH5qzH+C3MjGT0LERER9LWTwckQb6wygC9tgF8VsvU/8tQsRf0VNF4nV5dBEL8Qp97mtTBAWII/
4RFIwrFcrxrriFnpu21ho7rWE/DSZZHJguLzQUHWCt2y4jOU31JdccBBfaqYp+hnWIoob/POk2+Y
7JzGjwc8AavCBgdD7e6hEpvFpPIozQAU6CT9/iTPebTLEU/mOFOUxsm1rrAL011F22hpDefcyOX/
P/GYbOmpQiqXhZ37a5xrou9NNSds+daF+kp4VJ6LpU06htxXUd1k/iYeUyrDkE/durATbS/JVnNm
eOyeID7mzkYrgZ0lS6nAxW0ziVECJZPCSsC2EdI9x+hDDAzqK/onYzP4yngiNg9pXJMYgpoJ0IGE
Y0IqvAEqIy0emZtoCYMHohiNGEjaILKe3LlVGwKGyMSlzblPcadHYEBQQFfv0KpdBe1xMJZq7Lew
edyC7EgtAWQ2zv5fJufCJyCG70FM4pR2V5xBs87b0auElGQ8YtWDg0qUfbJtWzJsVFNAouj+7p2J
Z9AhC38EJi0RLaKTs8KyjRBEmlbaWX0OwBaiy80pzogqLtiZuTJkFpSh0KpDRHPDBwTEX6xyaVzZ
QfA0CCvwChd7bCSwdXYL1ZlblgXMJ16TqMuM8i/q9N5FTiSvGeTObdYAH5r5CZyRYrob337eB9DU
IR8bHtkXCkZakljuQ0Kp8XQqfrbnnOghaRcGPhd/4HOQi2IBqoTHn5zfIe81yWnlCqQP1ItNxoxz
I9n5W6X7xcquIlJbg7YNq7U0rHhIBSLfzujiQf2NzkW44Exu05F/c/PvYyZH2x38oGkLtcKlCu6I
7WdrNMC6ksEEiRdBxYNAnRNk2oZC0Nilb5dSNzO+DGqM2AMINNHwyk5CFK7M5IbJ+touZAb6ApoA
BiLQUiyNcrxkJg5MBtwRr+IRbogA7/oSKtpYcGpmNDMUhFsxPBg+176lNaSMjQAczisoiygKcQdD
bK0ciGpwOKBvpPlQ21cPhEzitgZVtvd2/6zdUk+DqwFNXvyoBjr+Tq4KPOaDWon5DhSJRH5yGKO3
msIQvkJdWUVoZnMtcDj0GW3z3cDrbWpwwkME6kR2pSR6G26BCK+tntOz8tsBT5MBruwgNZzhO+SH
hYv8j8r8eg6vv3Uyh3EUpiHnsp1dooMX57TS31E1GJEDA5o4feM52WYHiZ4iikji+/5E3ZJwTCZq
sk2RZfTVNB86PFnfI7rvDeQswSmtf47J0+e9Rt5fffL2IVkctenh9WPB/i0cG/bRM46sHgrpeH5N
klKMJnaJmksdwrQ2IiE012LAD8MCDbSu6eoSFD4d/FkwO07pdMovrU5ORyxolSpKWmdX3aGXEJ9F
4G7SVjE6O+/Pr3B7Dq/HN4nSeGkQRb/E+MyYmA/6e0/BfGYM6BerAL8w6A5Z6k8eGezY0mhBwIOO
xuEthbcmS3nq24aUyVyP33px/YH8p5NzzunABZ/shFcRjOzD6imCKQ/+KKcVNpz7jZZ4/YiygW4s
8qbe3vjXkzE5lVARFaBphA9w828ObMUQ0hN3YS2C2fgtDLIR+Bm5S7f+7PlC4z8cIQDo4Ewdv+pi
2IzvpjzLMRg24b5M7/T4vma+qnVgyiT7+BAUoGGdB+cgkMgCAy8DfNr9PXCLChrnHYxPSEeOogbT
PS65vsYPqtvbMN9HZA/J2Odw45KnH/HbelpHJwsNgxLlP8XD9+qXFnSpKH/bvjV+AaBJoKUYmWym
ZBkMCEVFJ457+2V7ftj720/BzA8PKFX55CnbWpZ1ME492Ww+yvXB3kQQSALo97ikoDou782pu/iK
yfJzUcWnDh9hHnjaFK9gfSFp7S+cuLkDh+UE1cOoEwxc+PVqA3qQKeBZ6m1/MJxSMSJOM+6v522A
NdbS/1mYHOmidFLZK3Kwk8UgyYHwmCDg4IaWyym6BHUDuV+SpJNuY8drk5OTy/VBp4E/sgdl2Mt+
j2JBSrb98Xzev3v04TnfP+OK18Ek/dSR9UDWztolz8J2HVOLEMOwU47Y3ga3HdEeV6eAbIzkgA5Z
+zeh3/r9yZnzrIKARg/0ZaJHdJohFJmxQBvjsLUgvW6lYzC8Z6Lhx+rCMs/aAcMh3g6Ay0IB/XqZ
A2cYgng8Uxly4WPqU0VwxcoAUFS/90c0t2vHwjr6aAD0ApvYtaXMEbKm18IeTdNaSyQJXYMy35IG
GdD/L0NT2vmyxdxF4yHV4jeH31Ys+GPO903Mztq/sUwpfZHjKbNaDHpbCaEU6e5iPAy48NXNlmp1
C5M2BRg3teRquE17uxY7PLASnMMkHdB35K3vj2juuF+szg1Jb5X2TK/AkNPiTaWhzp8ucdzPjQWq
dQhx4TrHtqLrDVCrvJiyUdHbDZhMuQjgUfcAgZL74/gDQ0+d46WVSSDUKl3L5wmsIFUE8Xg8Ts77
B9Z4MB+zVUOeuu3TU0PfGuPtQ+TJB0t09Gfc/4TZWPDyEyauE9iJxhELbMBMP4M8CnTD4JQxzYcn
XFUWGGWEY0J2H0aqn1bAUUR0wXXMLSXS7xraeHgV+IbJke55tA/+7f+6A0g8TYgaLvBMzK/kPwuj
Z7+IBCDrJLtBhwGWITALni67Lxm3hND7v6zkPytThyHFvFJGsOIHq5i87NMRnfCwfgKJpm8/tY9f
IgFrHIFci35AtDfOJXowFvzjwlD/yFMuhqq0gcayKj6iGv2j9iPZkWve3y9zJlDEw9vv//AtT84F
13R5rbg9zgVauMtEMp1cXefaEl585iWNYiEwPaD/RloDjULXqxaFgSjUfDMA71KBYCYFyhYd6Po6
3BNjx0OLutgoHxldLTWXzWQ3rwxPq2sjp44sVTAskMKz5A8/3Jbv7GPegOTGyiEZ/ph+3p/SudAC
QSI7tmziUvuLJC9WjeWKoBLScrBjgJj6xBABCgjqJ7yT38NgIXszTtvU4cAOGvrRh8rikXw9rUmf
J3nZ8oOtggSwjk41l+mZQNgzExw1IdvE+VLPzuxj79LkZCWDKknTuBQGPPa2PUheAReCLvq7oD+b
rk3iGjyTRFjCDP1t9ZuBojYkI0OBnoZpLqDlkxDS1upgD6GpRWbesQTEm3osvPogNWR3dQ3BpyWU
1kz9gRv5sf/X6ngVXyylW0NwXsudwW5ATySTpDEAIlZE2tS/HNXiR/+RAw9AfHb41f09NLuuF4Yn
brSImpzlMxjmtUd/w/EkCt/Y9M0TrGID1sn7xuYC08tRTjZRqjjgPkxGY+6xZVwi/WSpFXXHJWyJ
MAbVt4s4aseOIjPStNoRorvWjQVpsPf7km5NZJFWzXNuM4aFLkbqm6xuc/SrN42PYwwXUa8y6zcw
6u1x4ZKaHTAoN0aFPhzUaYMtlzuC32raYCNTL6j/Q9p37UauLMt+EQF681p0zbZqtSi19EKMNCN6
U/Tk15/gXNw93RTRxNkHy2CwhKVkuayszMgIq94IgZ7pq5WVxUW8MTOf1ypvRG2AmQzkQKeBkg6O
ICOarmqvNb92RBafyCCLZCcpceRilOlqvtmsVcOFQJYFrMsRx2HMZ998OX1+QNr04/TpOM8OGFYs
n1nFJf+88RWA2VAyQ44OZVR19pKiTZM1DbhnXXbkXUYqdElY83I/pfuwAZFuR/Ed9cBJp+h+aDl0
nGjZRJ2LiAY3saxrn9wONzHJTs6fbPP1Bglx4OcmbcXLxvVIsPm1BVfbWTH8t8dnZSH/cv8ps1kG
wqBQEj/u3FeBCCcwgBDOwgMOEKLUBlLaYR377R09csfqdDnTNZzqTxzTbCam+/xmkVVGSbMhhnnV
vQ7fIADQTxwBTTo4M8mzvP96E08yeT8ewa5Ngo9vVOsfj395tf+txMwjjrFYyXGNlSiGt7Q+UWWl
Vr6wi+/nd+b5apCIKb6IARZGabTW1RL1ceq+qn3yZEI/zNlv9c3mt2pqKy53wdnfW54dV7VhO6XM
kw6BZQX+KRYvUkPzjRQCsgnYXBSIACR2wJ1K6SnJdmmx2m380z3ef8DsZh1rlR27GHMrkGt8/EAx
JjBehI3jENGwTdbaFtsLPOJalLkQm93Z/RFmBmMfc5PdXYvQDGRfifXy5zl6Mz2y1QNzwzxt0Cz7
eB8tJPfvjc6eSimjRCmfw2inSw0xeuPj8NleXuLzS751HFsy3xIkrzPCWu8IDknDTSV40C+uRaYL
l9L9h8weTIPUZXn417dQczrOnfnxUb9oBErAeDnJ+ktkPNvZjqT7/Tu0Po/w4QToA7yd7N8rW3Dt
dP/dojenm9camucZNj+zeb2C9IIitpJ1y/GMehcYz38Uc28q6PKHMpq7PWvGeeV0r37AdPxvPqDp
2yFNA6wKf6gN0JEhusP9gUkIidMTu9g8QUDgzTS3mIHkcA7slRf0z5v5fjFm7m0YVCltGdgP0F7o
dTu1cDnwm3iZHtGVd+RP4rl7V/q3d/xmrJGqNb02uVJqpijpHUTz5Ji882Ry26PO4yIx1jb96vTO
nBsY7YsGeiqdC1SCZHGGE1x80k5xAd6Vz4A77fepAce9RUf/22+oe8rPa339C2nk+ymeuTkl9pgw
5KfTDlKD3QRUAFqB3ZZ7LHS8g6/dTXobT29vjaGCQsIUBjIp3kI5/VQQQNSx9JvNyrL/pdG6jwzv
P2rm+uIspX7ZTh916MwTco2425H+fLa/CBxf+ASf72O3rzGC/n02PLD7d4/c7IFRC5g0nuyCRPGQ
EqPeHywFvbae8fzcP+8Jc8ZWAMoO79KVo7ay0/865RvLHuh1vJiFZQF07chXWUOR78Iakj/xaOUt
bz72twuwibsZnsPdyrLKg7SAvdK40l8HYY94kNidhRLdE4Z48S1jZVEX3mz3JudRG3hImTiBycLw
Dp4tWeHW24gnbzes+c2fWYx7SzO3laT//waberUOh3YPNuPTKTNS3Sfe3n5Cyi2TyVEwL9hGuzW1
oLWlnDmtWuurXJtOlJzadWV76LhPSz0ZHSZeu60WylD3I53FX7HqFUWpwdZgG1FIrriiKLFQfsJA
necnRf9SL+85/Jjhfp9Bb7Bb2bbC5B5+nBjQYgsQJpIl8I7d3xDqkFRRlCFKEg+7a4PUJtWt5/jw
rL6EnW4HyOicncCqd8IzqhaQxgRvsJ6dp8tqo44TZm8VyLkAGcGc3HzSbPWpH6plHeGThrMIpTD9
AFdOHGUEftSzvsgRKbqLjrfAylQsLvuN2dmyozUwpamApQBHlSHrhfqehoXuURtib48P718U1aNJ
n616DmG/pNVwb0hkOLcQfkGZBME/r39m6ALF0uMfbvdSYhc4ONXHI2+g+At1HdSJeKt83b8JgPGy
IAtqyZ+yJs+889ZY79FR2pogCTLOaBPgD8xeHtYmaZr7R18+u/H4JOB7UUw7SMvyxyZmXYYT1urz
y28ybMUJ0A6dmnlFhHoZDTV1CpuQkVKmiAXZKA+nXzHHIxBp6Oow0cOyyVA82/mfG7raPvZzL0Dq
j9VkBRKD6LOa15dGylctZB9RKmETI6prp/GYUme99AiVJpKxSmI83hLcFB/fT+ydxXmhiWYt10VB
NrgGw5P4TwSVGqicnxkDm3HF1E/vem9qFqoP4KmKIRk6IFRnbem026n67gAuLMQsgUFXTtW0lX+M
C3VZeJgp/zVH2HFtXpdtj3GBgzykBP2uxsppWkBPYjxwXhNMVAOX4SznHVbo9htGFGJBrzE13X98
+BvQEozkbTipDTnq53FNL2rBRwE5P6m5geAVQrzz+pOGml0f1f6IOWzMDoCxz9PzuJGNygLON3eI
7kZmR74jfS3eW7iFgaYX0RgBmiC0Lcz7mL0YLwqmkQY3arZDZxaKDGqiY1UD0gXyV6X+AmEDyYq1
pOLPe+Le7CzMbHk+4EMKs8icmvjtDILMfQQJIufx7vzJpSDdG5qFjhEtlTZAt7r7iiRbZpyQD4l3
LyDLQ8+ftqv0z8o+hWalc8g2JiCXPjl7k99tQ8MF57Dt5pa8ae3ttrWP1LrUOv7e5taFJSwZ0Hu7
BmRZ2t6gOEK6bOoyBvnI/fUp1xAhKqRghL7xJdtR6mqhFXfByhZfeGhgUm7MTG75JrrkxIpqZYft
xm+bM4XSkf2VENs0j1Oh6vuSmPqmtjaXza/YSOzHC7LkCpEPhCsWIRaG/X5vmqdFWqRCNrq+5+u1
dvIE4NGiHSOkaIdUV4wtPBwg3cBDLxwyYWBKlGavd82LUIXMURfI9syuAEketgCDx8Ozon+iRvem
YhU9whyQPSntNSzUtLXmvurW+Gwxea8qyyZBgtdPNvJrISPYUZDl5b8ruK2SIgCpV4knlvz+rc3Z
ykK+WWv9FAPm9j1aeIuNoughAxLkUiADqqFvVDk/XtAlD4IGJAjSTKRmeIrMAh2uy5JWSLjWVd7g
8sFrnFtUNETt0Lpe6uBOf2xvYVbvzM2CnaZMGer3bOuK28hATxyIN7lUZ6onP7C9eoVVY2G33hmb
fn5zUMRklOqkwthEXWGsITNoeaWn2l+p0y3OISKDCcmLki0ak+/taG0tR2ped27PQsdTluKD2kGf
IfAGyWxoyThdlHJEBI112gSaLYkDs3aNTztjtltxUCCbAH61CVE7u8aBUJUhx6S1btgbbGRLxcRk
yWzTN/45/6SfQkfSz8crKS9EDncmZ6NOQ5krWg8mRdYuyvfmk+E+xVAvwh2bEY4aYUxCzgn6dxbL
3BtScaDZuQCZbWb32iHxXtPhVANOKYH49k+s1SB93aq93g+H3HsW8X9D3REiZywWTzoPH6AukHsr
GI0UakVUD1U7yeymIN1l3AqoSta/I1DnbjNWp/VbkHzJ0lfWPcuNLnSOVEHP3oO+jdkrTrilUQuO
k1oHu6s87B9Py09WQglUAzycFZqa0NsnzfxG2zeokZQomYjFbrxUnM5YjXiKh6mlKg+2TQ82Z1NQ
QdD+lKEF+w1SnY+/YOFyvvuAmRNB4mFIhCxE2qMzxIGk30PwjRJ12tqNvLLzF/oLMFgRnfhoDkHQ
9XeP3JwwgS1qvsZl5PLUkkixb41iLxhWdGqt0srsxNmpgR5Y4y51PWuE0O1B0D0rxRP2onz0egnJ
Z/vIrNwbSzHg3VfNnExS9EzLDfgq0FteJY8cAJud4LOMeWVA1FeFuyaw9cJd8aUL7gacOhD1A2c5
lJ7/ZmluJiOVCxmcwknvZqOMLcrqWYPgCCllira96Pp4lRcOvAD5eUBmVWEiC5iFYCjAqkne0d5V
aiZ8bfE6JaLceyu7eaF8ABFfaFaDsxbgb4A77l2bpOUB76mA6StJTiBmYCWeofWBAaqmoiWl4o4o
r6JKDymxLjVC6IUPnZ50ii4OF7ncVhW460pmUwQmJ1iPZ2DppKGvTgMYCWcNHS4zBxSpPjfEo9K7
EbqgeqtM96JUkDMN/vDgwkCxEozCeEtXhsfolNo+u3LQFp6m0ES8+YD5UU+jEA4Z0PH0FQxf1kdn
Xg3/Mybn7w0qKxvwukJOjn9vWZIOO/yXtRzcwkkHC8AEmAYWC0xOs/uNpy0U3Es8p0pg15Et8jrj
EG+s00jYk3zq9uFT5UTbzeNpXwChYdQ3Vmdbou5G8DnxAC7taisBYoLER0oE62S9PKf2n5rsO2v/
peiAtXbOtj+4+soHLL2O7z5g9ijAXCA8FafXMe4BzgKlT2v0v3gfEK3Lyr26NMMofENNHbA3KPbN
rtUhZxnZH1hEoOg/k1Co6F+z8WVMN4PmKOraYVu4USHaDtkWvB7QHzV/HssIFbKq50Y3SHXh2vyK
AaNA8u2JyMbX29uxNdEeC+rEP5cyxkjXpnXN+vTzG/elBAxVOwXWa3oAByf8poDGH6JBx2oQwDhv
NiB2iTdKoPMvAT0G5uN9tVCiBTMTYNvQrVEmlcbZvZXEsRwX9QBolWLRQ8AR1f8GEGAX4CWbeHtf
Oo3txq/JwK5YXljkO8PzgZedAr6mHu+paMNzW18mvLpXxJbkvB7kK6+3hTciOmkgOAJQqgQxyNnd
pNGiYdQSz4pa2LefovZd9i/amhj5AhwdL6MpLaAqkMWFAt79WlK8ELlaw+0gkNdB70zpGv2Wv/s9
Z4HyXpcsSj5GqzVYfdyrdveLsw4vNqANo178wi1N9625f0ebw9a093vz1+BwpgjtJudt1Pfv2+33
ecWTLa2AqICRH4LQYA6aC5spWct2Uc4PblKcQVepUUOL0WlTQ3UGQfPjfbZQFoKeyI2x2T4r0dTK
KiGM7Q4n+VdigG7dJcpzvfmybRNd0SCQZMC5zr91qw574fVzZ3q201pNaADB5AaXtynCopB8Wrvf
r4dJCjB51eztL8aRVjzYkre8sznbcF1VZF4twWZK6KtCrpFz4I7Fa7TiPpYe6yIQ2BCGB2USgEoz
O4lYV8zYYlpzJMAyI9dlvDlAKc06eMBWiL88qzbVa2rQE+MoT7+lF9BevKxp+iyUwrC6N58xuxNb
L/KGoMNngDCeA4/vscbk8tvxaoonxm0/0WvZo3kPnK/OhUM/obSyvabdM3uIAYKOv2S0WIBuYLbE
olflmAWcvCH/U0XHSn1+vH3/gml/GsDjgkd39k8E6hiNKKb2Ve8CzvHROoIx7sVXdQvsvgw4QWKg
XGCXZuzQ0lBs94LSiGZ8TyIBIFdjnlo0MNaQEBqQOlk7xctD//dls3sZT2DKpn3du6HCVrvYl9Sj
pCaXx+Of5u/B8P9iu29uqbrTaoErShjx+Hee95tXmiG6RNdSdnhsaXE4aHcD1H3ShZ7nVv0BjQsN
xUQHUXChKnrthbULf83E5BdvBiNIldRGXtO7r82gpxCAwJKeCusvJmifOmg/lAX9fXtBjfrx2BZP
q3QzuPla8T0zcn8tX/ntwRLQZ5bbz6GNwN2ghvnOY39svjUnQVVlLbO2uIT/bM/T5XImqC1t2t5t
ZWnTQcBS+2Tl0Xw8wqV79maAyixyY2umBz8RNqOf/6k9Q+nfuNCKgtT4L8yg5QRJeOyUH3JyfQUC
n1boe7cofF2tP33BaotLhaf3YztLjx3EC/8MzbZKOsbgUeGH3lW5ykwzdGtLXkmwg3KSoXE7AHA4
DpFMi/hvIVL0Asx7bYvylCeJFlV6x+fFV61PV3bwZPXHabz5qtk2EiSA4TUWSzmiiPnCV2psBUkJ
oGQN/EkQ0Pg8tOJnyajCCpRw4a2N6UDVAz2E6NuUppN1c3JSSIN4EoOu6Kqozx0fmpSeh/FVyvgd
hLxXYrYFWDyqO2g14PECRnvoPBHdZwxe/RR5Wa8CWCY05JJkGhDjpIKS3vhbrNHat03eajC5gK6j
/5ZTfRTAfLiSz1y8yydijKl+hjt2fnIkqdUgXAMUMP1O/avHiUYimHl7iIRfimhFPUR0oKozateV
zTeFi/NlnkjMpqKaKqJ+dz/bQcC3rNf6LMAerJ4jTXxgjgVJn7y3YCWHspRLBY0l8maQskWRcE4R
kQ1962d8OroG98aB1OTTblDszkj11qz4wIVgDDcohHhQJJQQJ88CFiGWx9LLUMuInLrRe6MCAq4f
SPK89rIBcfTP+QN6Gh2vElgYRCTa7+eviSuxjgsE/RoUSw5aP3qyWdVIBlugN+ZUktCaD3Q6emJv
JbzCfNJe9K5D3reMzapZLxN/ehiSOMCR0HMhkEAj28pM/qcXgjp+aTKoG6JHQhV9wvoAv+u5CKH5
Z0X2K4COSoo8RJjkRbJXayWUTbkQtdzMU2Rvf8dJ7LEWJOUYFQlWNQ91VZTYwSjFls1OfZBKk+4Y
OpbNqaU0s7IGSFbCCzVIFzSIQgjEj4chNPrOj2SnGzvtLKRtIpxyJe+TnTjkvH8og7BkDDlgPIGk
HF+w9pijjrIDsQIfndKslsqrkitt/tRGYak5lOkKxvYLMMvrVSu2nN6MXSJaWp8IHLTJh6Hc8qns
TTUE3pMPPMdSNKd0nsBZWVL5L/CBQX9JhzCpDoEkBYpeTozQpJQoCGfzMozwytNEkJ5rshjWT30d
AbRf90wuHIfEq1tdHIsBrRlDCgm80GNiMPHwCduYkscLwYYr1T4ErRNlYzcXkzb7kqQUSHbSD2IY
fiI+HkAsFXs5ExxRHxCLs5x2mrhRehDznxXaBOgpG0qBIXzN09xMKiUZMPVlH4662qV5+pGBsUo2
QyQMqq9a5f3yS6ya1Ad71Vgx2abJRa3b+gwjRa9gtAkiM0AXbPKSxxEfU1JW6KSDokEayce2VaTQ
hfyCjzY21IDQRK/FfYF6T9lqSMr7fqNM2txyxj37edeMRoI/05pQqcG/Cy2DdLgGIV+zK/zW31Ul
EiPfic+FSbet2kQKjkzTyNI7fk0BeESqdO1HLdR1DQ27THtJxmQYSA9FQ96kTZrkhkdByGzyaa7h
i7RI6Y91yQSB2QwRL9t+noTRvuG1ADphvOjF0h4JGibceaXHZgcmQULMhgNR8UvRYb4TRrFhSNq2
eW8OYZ75Jpt7FU31qsylWFcp+oFBf1VlQ/niQ+JQiKCconXZpSgKZdxnCoXgSML3CaOLDNqjNkIW
84IpK5gkjhRIVnQGvqX2nRoiqxnYurOMMxumFNIdzdkMkxd0tQTJVEQ1HFrf6ljtCZolNYa0VZdS
J007jj6BgSBRAO8d6DBsvJCp2Iuk9oDMjJpcqh9+pyjR55iXhWT7AyNXKHzIYWu2XqINOs+HbWBx
sh8LWCqhF4+jDJYkOSwbuuWCQQZpRcE3rJ1UZZKBsYVy2heTpRBEYP3Gl4wRem9/NKR4AgtSln5w
CsoiYI5cmXGxmaQ+rU1GDfvc4kKeLUrSskwyGj6aUdTvLssYE3Qt41sPah8fqkdd/+fxJbPQlQlJ
3olmBG28PPzJLJua0DDN+xqdSkj0NMTzTHULpF9ySfbtZrwy1K5eVUc2uF2q6vKhgoaG3feGguKS
b6vVtkaHeWG+BhaedNF57bJYCHQAWAFZD0TjFJWTpp/fxBt+3gPmE7as61G51LuWIrvMxeCnwBQS
vvcghjmC+i/sGboSyC5VM6ASCb5XCVyRoBXn701rI42zjutYvEMIfx7V575Cf/HwqWzL2NY4KxT1
/ru3u0JHKr4+hi9BuBJ3LF1fk1AeklZgmP7BISTytIxjPOrcREo6Y2zTgfAUbbmF1651i3MLTyJI
xKCigQhA4tESdD9aVoJrBOSS/fu8RZoKMMSP6lqQbWE/3m8LaMtJzfWfpWnUN0taNWABFdiURWKk
BY0NqC7I9KfG7A1/I9tQYdRRSyQoZ4Ut2QJoJtngwmheBuP78ZcsrvDtl8wikTBRMrmW8CXI4U8f
cUCTl/2ErqfK2G8jdK+tpNuWkiR3Q58lSYoahz0T/p/BiS3ZaFuCPNg0vtb0dV2H/uFKXuQnCT9W
9HaQsxMUVT4v+A0WFvCyz0/taG99QwdZ5mqSbfITs2D1ztDsTRJ2StP0cMvoeLGMcVdYoqOnRnsw
1kLVpa2KOp/G41yC52Le8ShFaaG2wK66OfFD/SMozfJtfI5Rp/bI1KHVGL+jFSe55IZkDkANESUW
lDlmC5dEXs6XVc+6lsTo3DMz6tszv6ZqtmZktlIygn2JJjCSOBBA3Gs4FTpK+pqxsu0X3nAg3Pk3
mNlCJQpT9TwHnwohkvwteYfO8WuknYMTkIGgo9hBkAM3axKZtWoGChHXTsHSRpEV3DZIx2uo284c
QJdruMCHjnPRDFN7JIa0JijHEku9Hl09XmtHWNotKpKjIAPFA0Cak5TLlKpq54mDy+Sck1c7LmWt
xxO6lNlGG/4/E7MBUUVOpZERBne8eDFYwn59WOgfdMod6H2fIeRCtAOE3DJyRHHyjCDw94r96Saa
n7xb+zM/lseMClE3DFF1pRJ9N8bHS2jmtmqEdtxtp4YvOJcNA9/imdLvtVa3tQmenQ2W67s0UYEV
LJL+qMr5pmHwWn88xGkEj0Y4OxpVgWPZlQoS+L4FPlnISTlqQa3Koy//hSGUiMDdh4qIMBeolcpA
EkchAhIsmMrbWv2dj5YoOo+tCEsrhoc9MtVAcEzt8Pd3YJiEfZqrHvCVAsE9wF0H/VpejStwlmAs
SnUOnUvde6ibZkEgMDvsLm71pK+57Glfzmf19itmK0djJY3KiAHpTXEOpAMj77o16p6lhbs1MVu4
JOSA5weHOMBKOYmVAaiggZQNuAWFtWTRlFn8MRpU3YBCBuE1wCD3c1qHAp9D33fKK0jXdMPtgMmP
PlMHVKIJwJqfK0u4kJuBysh/zP3ICdFODaDlCpIPPKWA3QY4ozfQ5+nkOrK5e3CYmO67d3r7QsAG
xZvLuSGrck5r3zBLtnZp6KfiGKCCOhyoAuKi4syqho+aRIfeTqn6FTYmE69Kli9dIHj+ssgSQRAB
8JT7mRbHNkbeLh/dsIafibRdG7k4kUroAtVINOnQZx+t+kLjTyD4CQ3C774vDM37E6ZQhtC+H6/E
YurqL1euAM5nQGRnh6lMxwzQ9Akc61tMTSBzzdkAoKiEkwyV2o+tLWxo4HBxbwFlhtHPaZUyjfMY
KDWwbiarqSUw6qukhlbGNpERsUNqPba24FuRJIPwLeJlRMVziTahnFL2LWhPhkiiRlaHvgmk/ftj
I0uxP5KaABwBQg9yx7/tSTcRuVA3asQGIDxJGFBSoYDXFEeuwfTVgPNIL9KI1u2aoFRTm4kPEj6t
NHJVNeRVRpulbDtSNAjscFFDfHfeRQCgrB/HHBK+6VF+9SeUSbNVyl1uRaMDBgL0CTOdru3jkgxr
IOCl0sxEpQPvgQq+jBLf/a5WkiSRI9qwbuv/6vlLnryFtYgbgIjjrzSEXlr3FFTxNojFSx22TsR4
Np2Yma8NoG1pravhhqI/pv5Fg9yQ/G9pBB5orb924eJAAApMmMAhdYqGjvuPHEc54WMRmAnxcLgC
mvmxQ8TRf/UWXsIJouAc/KBHgJ+gXo7ezteVjbLgb26tz/Opgw/5PmRzRrevts1zp5BUeWMZqxfO
YYUW23JNdXKBaAj6MlgSCblp5Cd+ZKVztW1bTkYBoCeDEum9r5le6JlDfGSR4xGDA1CBW/Yl5U0e
WPiV4S7cj2DgAFYEb42JzGnmWCKZDZugZiZ+pcq89paRD3bCmKBtBk6hRSOg+djgUkPLncHZhTwO
2dirks+6PQWqE+jautPzFq4sNvrPJh6JmuglkI1F++X7dlEcGe7ECIaMl7Nsd6JdhiYSe2Kv6f5a
LWbB58vo7EEKGkzdk+r3/caDtAlTMymo95AO/1BBI/CrileKWosmgCFALA0kEmTD7k2UtRdpZYsD
mBJGI+NGc/vXxF2Z4oVHFvKG/4zM1hSKqU0tI12Hrr/S4MFwGm5TG1e2rBvWaBX7zJH2Vifr0MjA
hqptuAB6CbbsLjuE1lp2a3l/QwscHXbQKgBb2P2QUVFveV8pWNdXxK+oCU2+csouNpnkG8K4cmdF
zJ8mtKA/RLJVhMrCO0yGv+PBAo3S2g/IhJJnfSSMlHW7niF9cw0J27A6K5M4AVx6JEg6kSDjrDwY
CVO8JtHT47VYKu/JIuhI0b2FIiquufvRN8mYqlmAtfCiSyNfCyTr7eZV9fUggEiDeBFQFhIrFrKc
dhVAyMGom5MALqXHnzG5zFncCCQnHqPQSYG+2ZwQHIFOIYeJzLq8TAT2ib6WmhE6VWCIkD0dVpDb
0x7+aQyZTEGcyPzmPGaKWo1ihwy+y6mA6eMcCSIS5Csv7GkPPzIyuyQGSvk+amFEq+xefgXjPId7
vb0+nreluAsT95+xzC/MuKUVLzIM9s+g6Ir2XrevabQLgrMqHZLebBGDcc5jm4vTN8V4AtRDUfqf
jSzvFQ7J8YBzIbanHVt/5deLizP37/fPh1THFH0EbM67gu/LA6lYMTyzrFLwls/KSUZCf8wGkkXZ
+IvryvTCQEpBJKjNZNSIkCFA9UFD/p6IPqS9rW4oEjOSPBB9dhoyO2YMav4dHg4MjlqiCRUZIg4R
slc3eDGP0GuVCKtSKGYXHjgnzbRj4t99mjQfASryHenLEfcCUpajT9QO/UN6NtYaD3K4IY5IWHVc
ZnNS29V6gVcsKPUZZFr0rEilE9siRDFTIRFfcy5TRWMAdyy4taWwzu1iGAMrkkcw9noSZa5lV/a9
9XjllnfLzdTOXF3V5qmGyiuyPnWF/JayAbUT0p6jPgTQQHhsbCkjgyz2f/bJ3/f3TUTLdsJAmTbi
3HLPGVYFTYnEGa1wo/6xeL0+jc/QXz4OexXsaMGueYnQILHyBUuh0u0XTM735gsaVkSLL512Kvuk
MhDaRUXqJAl7mpjF+IQiXF9s1Ew1ktJi6VWUNaOVM0P0zkNgxTWoFdQnLVlr6l66/G4/anpu3HxU
kEuoecpwDEllwv+wo554b/wq0GjpIr81M7vIh6pGDbeAGVCWR8JeCcxWswWkMtNq5cAuBu1Ar4pT
5w1Y4ebPMW2cBIU5LLREJGhqoWywQ1cGJApS+NUIiFp2L24Cwm+SbXTuPqH7SqeSxmqWfSH5gA33
7ztmMxsXQZajM51z09aon2oIV+7UfTYSE6Xlt8dbaymjP4EcUUGZ+Cl/yC6yQdI3Q55xLgs1Vxtt
klyLopihnf3r1vuqTgUULS6bFaNLD49bo7M19UaaDoOcc27gIDirSCZPU1wCk2Kop9YtCytZ09BY
dMYCRDqUCU/9A7LN+4EHAeGCQ1qV3+aZ0VQmH6xc/osn4sbGLATx/aJKCw42oGjKnuXMZDM3x+uW
DGsNaotXF1R9cGnh2YZ+pfuzhzXLpArNoK6a2F7yKck7Nl8JLqbb78e9rwqTDixi6B9Q4DofO6HH
q9HNc5NCvQAtUP6+kAn7JPVOuEbkuWZtNnVD4DeJkMNa6dk94O0nb8qzxej2LlZSe4v+5GZc0yLe
uC12rGOfb2FJTYwakXDwRCOzbT/RePh4ly/tBqD5FETFE15oDj3ly8EPakRPbvgd+6BErEMA+95z
Flzg8n9zH97amg0qR+q1y5qSd8cTi5hCCwnDfQno4NJyPT+V22Itbbe0AW8NTut5M4tyE0rKoMFg
jBaLKNsI0jX583j+lrbEjYl5TlQdwTQheDDRgMDVHPcf7S57VTkjWEmDLL6bbg3NgomiA6ea5MOQ
RMEI5Kt6ML564J4vf41YM9CQ9+KludCgIX0oO48HuRjJ3BqfXOXNRKp97rdJnvFuoEGUy8DiQVGc
Q5nlDIjKmrDo6lBngYQHIqSq5THUqrSSWs8Txy+emGpb7MP8eWR7PamtsNlUq0qxy/tlIrgAtwbk
Iqaf3wxTrESa8knFuykkHKckj6GC+lPclMWpf0ksKXP62jfVwgAYSbbGVeTtUu5TEcAqAgn1vzpA
9/b5Kmc8nFHk42q9rC8ZeCOMXpdMId9ykc3K+0p0etHQnrRw5f20VJ4B68w/07OjwvBDWdd4t7rS
lxVvJGt0cDzLPeSRQONoQcU+06keg5fIUc7iBpRAyZbf8Szh8RdjM7a4H3XAJ2v78c5buhD/fRbg
qPczEknQ1UD1A/IH0OBDfh89Bo8NLJ1fNJIATg3I6YQ7uTfgM7Tova7k3A4JVrsIjK4g6Gf3X5B7
XQmQl9rO0HGGnsEpGYNuqZn/G3JwBPhij1jU4D49A+SqW5Qoz5Om0f9+ULg8UP4FeYaszPkf+6FM
Yr/jOBfQpi5uN56WGz1fmV0bG2VJCVCIYA9ZMbqYU0dHjCSg9MpyP+Q+Ck9h26FQ8QYH1f0IMOJg
Vk/Sqwf0rhlfdvluLbZfAinLqBIoSAwLgPDOa4qtILTjALjgxCFe7g+dnSiEWrpviM+PJ3QxAEW9
GZzBeNKyKAHcbxPalzEw5h4HseOPjvnDKE7n/5YrJzMLu4x0PjBY1ixLPXyPuh3lVi7ppU16a306
JTd+iRGrQfPyybq8a3Jb/EX9t1h1Sv8kITm82my84IbQIIfsEJq9kQSec933YYUfDSEPcrh41HlI
o2mEjlchM9HHASA60kVmecjiTfpVUfMiJiboboEH30gOVCR7/zvzJx7s98drsPBVk3Yx+mNQEwEA
eHYBViPYnvKpo23KIow0BH/7Wl1/6YTe2Zjdc82QtjKfwQZTiVbHpJbIiHu5crtm05eHyD/0jBGU
ql7knZXTE1f+n79gdvdB9INvxhjAinxA3au1yxEv9Uo0e0RnHLOrPX/XUoDvvZpUXW+JWurQagWE
tzjTYFoAuYAi4i0y226g46n6pmcHdxDaj95TdCaKVhZzgZ8ZStQ3NmahtKrkhUJHzPRgD3a0D5zA
qcyP/yHtS5tkt41s/4pC3+nhBi4TY0c87rVXdXX19oXR2+VOcN9+/Ttsy1YXm1Oc0VgOh69a6gRA
IJHIPHkOdO7wl11p3R1yTKsvEur1udaWEsFzZQeYRzUT6Jivk3V9ooAPhmJ5BwQHZJPePPTtMTpI
F51It4EcuYx8TWATcHz7tCQANnOhfTc8Lff1FYBAkgrgSg3deWkv169t+hRLC3WFJSuTs6LQgbZN
gV1UJUGiq3l9LBPFGULk3NiasW4fzP9mMYFeh/onD0c8OTWZ/6/FrPXK2O0OqVXagTlodxpWEyTm
9QqUWKePJRLLuW2Khx9gb2jCH4WdJ9+wY0kPwi4AV6R15N3xQMHfntiXo5u8LvEm+reFaXDPCV1Y
IKuF2qzW9rqygyovWiEP99icUFV+UHfqrtMr7T3RO+xb0MgbvNmtwOKO6srno8asK5vonI4ku84I
WruUxp/jR7ga3+QzM3FFvDTA+IDmRH4RWb/YCi1q0517dEfFL3MPPrjIKuzEik1kcdFix1ipjqDj
9krN3cRXI5lsgURpVeBqBvTSeI6og5vjBX25u2Hfh39ls33/JhMHKckFh5ZzlIMTTLkcFx1TVla+
0WhAfYHkG7TaiBLbDThhFiKcr2Dw1n4Yd+S3eziCN0lU6cv2y/0A26BZ0vxVoiHs0PDRO+34XluZ
2WiV87l9BHmXhobKVI93nlFuFmFos9cV6jgcN9bvwUE4GY8oloLg+sPYcF2gG8OhJ8Voi70onBOO
M4DRqBUtApXlauFrz2R6IbX2p91JNAQlnFqpYtjlbegoPpWfrqqh09cx/o92Rjf3bb2boBVaL4Kd
SKssdm2QAQSHrfaxYGbOW8qgLgCvoYxy/pSYrIGMB59LLQsz5P0ADT0bmnlsaAwP6AaD9rO7X3ht
zR6X7xYnExvQOCVwLSzm2TEl6H4R9TZGOhE9+c3W36lk7y7B0ube8AoiOvQ78GhbR/XxejEZVpRy
sQPWdtcYSP29BFApXKmSVqNtxVxY0bkN8t3W5KUTIC+s8FGPZ1ut7Z5aBT368rAzzEXh8Bn+f7w2
MCNewSngEK1cz0rxe1fNWw4gflbRazuXtypOIbdOVrZ2N6rmWqWl/0p3Cpg97NNGuH8Q9w+qQUu4
wqWvOh63qXuAHg3YVEDNBmzQ9LFaDkPKiZj1LnzyTrLOrfXKHlV8f+HwL2xaYSZDiIn/aWzi+1s5
dluvGD/nZrDeXqyX2m5tZW1h697dqXqjxZvj/af5aL7m+mNhd5dYd2JTNbzz8ntzDuWvYCzsqLit
EDKFSrSdEsUqg1pA1Yjppo8So1BjBd98QPchWjfWhK99Qx06emAZb2R66eVNlEr0IZBSdkVQmrND
dpD3DQ3GrrOstdFpJR9K/EcLak9d8GCzIYuigL8HrbYEccvEgzFD4GcD4455BcO1ZVYToS3MGqFj
4G5UVyf69osxIFexqjVFXwK9zH06RQX6ARUcgD6maH6wCCh+S5GBLwdz4N4E7r5nLF/LSL9wYS0Z
GjfsN/+phIngu0j2Xxr58iLWmR40pwwLmi0xS8+G89+nNFnPUBIopoQ0ipxqEAxEPFKjAmwWz76i
EfTyQStTi47KJtMZRvtwHhb8zdzJGyl4x5oJ6FCnnzNBc6EXJzCfFZ4eyzsifIohOLyDAG12v744
lNFw1+SoOGpltuY8MxKH+9uDmN1TyA+M3beA3qNb/Hq1qzRzYyWquEvq2aMCgvr6WFp2BcEZMKZ6
z/v1+iQ/w+twS5JN3MwFBhp1sEcBmgp3OI2ElYQR5KEAhrBeRxp0u8vWHHqsN2h1nJNwrLWFcG/u
c0MeSkbaZVx0dOleT7WLlFgMxvXeCGiZ7rTH4tconQRhBw2lkFRXjXyT6sLqwXFuL/IY009crIok
HR4aI/cdurauDecd/I9Q8MCitpaavuTee9VuY2jsoIFDCA3QoSy8AcaZ3DI4OUKET9E3iUTbJXzn
6E7mCkNSljB/M8cUD22OBW8m+prhkK4nlfCg/qI5bCTNrm/MQQ8GAF8XaAzmoEdXVibbU5RomfkB
rAyl7q0PwSlyWBN0du+86kEZSHJwJzpJ+8Bm5sJ2mcsMjpkEpOgAn+ZxTVxPMJB8MVAbeFslhR6H
cla5LU3MBL2gqZZ3tVEwudZ9glG6Z/S4vCwpKc5MHc4BlE9jAxWi1imFQ5CJXNIMFQ8IKX+S30co
RmTanLxnn9xAc4BCKE3XHI639+qMMsy12cl3HUSfSUHWyl/S4iT1nsGnwNbtVEtpnaLRFJDlZ7Kl
GhhC4r+SOxZ5DmKI2+ZBjcAfuxCd/PQRGAyP7nTMH4X0qb5a47VlhLcsj/BvFWj+ZqEQO/MWuf79
k4OCFLrQxjW024Ca1CR5JQa+jtSiToZNWpxFCYpx5U4Njbxf0WFXNUt77OdBvbY/WWwkIbomGefH
9xp97I4luXcjw03uIvd1eI2kg9zq8gcF2QxgrLc/9ExofW17crQyuW+EnGDuMTgECqspM42hx+4x
L50CcGlTLJdKCT9dBiyKAOqhcgEo47Q7r+arPiLg97oIURUDtMk2iazJdYwOXbmVxDMTCQlYuJph
IHqb+gSC9gVoXTQxZ4EujPy48W3AAMLdkERZBsbntnuLhrZ/pWwyfFDZyxPz9iItjXjyJBjAj8Cr
EtBBheiDKVNyBEC3I39DulIPlXjB2sxuQEfMCN0d4Z4/aEQ4rsoUik68S0AexXylhPdJbd2e0M+r
CFqCEEgEXHokD5l22dWx0gpp34z4FyhclbHe5+WK8SNDzh6E2GjjRKd0Kf3xM9BBqgv41ZGnHD0/
U6FWWa3VuhZFAESiIgQVT/zaNT6zEDbOxBOwwqOeAnIUMPp9vT2+xY1pKyaeG/j8RSqB8I/XZaEF
4q72oRARu1bT5KFWFoOh1FaQPBWxXSenBOx5JHxfInCaKbxgKIJAwNKIbDQ6Qq6vDq+MailqEv7i
7rJ78OcZxAStcrYpDVPRBjMVNWEhjpspP8PkCPpGSxwujGk6gPGVvmYJynT9iWpgc4Yeo2hw+07f
Rwb5C7EbMtDo9h9p9jlQ/0zOBR5Mshy0MQAEUBUwAWHMPthXXk90UHRwEBfW6icJf/OufQzt2xt4
5tWGSiRWFmgjMLyhB/16bYNeYlwGgcfFpxpqWGAjdNxVtZFBZAeluspcf+YrIO8veDaubpseJ3Ud
VV1Znuploec3iT0+Ey5cE+lMZrMg8GsB2zQHsMotkeIszZOfhB8MP7SUYTBP9ldm5HvBWHnrREer
sXsoTBG9hy6Sh5Ud+Vq+VEubPUrf1vjr0fDtKFXKICZuBNsZiF+02k4NbyOgoVNnfVNnwMyywfrq
yeNfSPdcL/EkUq4QvdeRDMNyZkSvoh4fSLclOnuP4CJeUqyfuwGRU4JyDtKC6ESUJ1sprZBYU9QO
6JRu0zV6o2ofHrEy1QA8uvVfh3IJDjPn4L8ZnNKO8gOnQqK+wZULYDHIWXiwtxjSFvwJZN1uX93H
dYz3x9LLfcnqZCchyd1VeQeroDdjU72sQXT+l2YGThIJTzlonE9dPNPydRWFArA2/EPFiCuBG4wK
/JGEv+SCpjCrhFVeuPRX6YLAyeJDh3Gdtly4AsbvNTmgBF2OgHfiFuVAyn3tGmI/ohkbpMKl1btV
/FavPAvruRQ3jVWBG1amHzEDaxO6TWFlFM0TXzqjtrmX/ImuUMJfSt7PUF/gvsejdeRQAMXy9Hnu
+oyf+GAEBG62s56qwJLaddej/UQ/MQ6HCrcZaZlB0fV3Ly1EIzPu7sr0GBt9cwJdOZCIEpiO0Hij
6kFwFNYuJELfFjl/5y6vK1OT6yQsODZmBJjaAO5xOslnivhPF99R0VyEX8ycBvSO4GElSSN68Aup
/G1aNS95VBWoAFLw9J7XrcQBrWNpsJZJn/H9jNt3xtwr7srcOJxv5nqhd+XexdQMSPru5CfPLFPd
3bKH+uwQg9w7w3nB4uz+FEeYNWAtLHCs1xahsRnkSVZjgl6qNYLJK7vwLTiBuEcTj01xxw7bMqVG
uXhrzG4YiDyh6xE9x2AFnRiGGg3XRi1/McCZOeAJEep7EH5d2jMSOqelDzkD/hpzR/DQUDIH87g4
ebtVSlT3fpUB8JGYGWtEqu7WgRGzMVoMI9OLFQP9vxBp2WZZoLUZ1XzhxMkIjvzWbPoLF2/8YR2D
w7qkTgVwRraNeMhenFtOFwtdehGg79UbbPMRo76xJBQ0e7A5ZP/VsfyM7PNksfwMaOaW1PzlAbxp
WuOsIr1xWDguvLxATZve8RujlJHHBZPS7Q0yQ+yDhftmenra2pxEiYf7oD/x0JovjMpwT42haiTQ
hEe2MM1n5MR0MdCen+19s4N03BKjweyJR5DOo3KFtjaE7dd7pfPQc6XyuHoFDUqOHtVdDry7aNc8
tX/hjT2+B/5tarLSkhsAvzvA1INhPInr3NMiRuN2LIInxxEXUCgzEpFYXGT71FHoDG+diTVkxWSv
iHDtkafylX2QN53R3Av7yLyXdXvLgTvI1/xTcTmfhculgEzkY+psIVq+Pp+gQnr7S89kT67GMvnQ
ctfDpzIKYNLoAwUXl0VEfG5xKZMwd+7BMgqOBWDaIO41qSA1JJejXhmES0XuQlVLUtszO4RtqRlE
l9szmouKwUf5p61JLNMzHe+CXA/OzUDTinqGQPpbcGHM3tqmr1CeXzuZ/ktfsDqXE7uyOnGpDaoQ
ZdjywmVMzYNEduuupXVzD92Bo7ndFpCZfB0G3XeIXn7cnvDcbQUiI7zYJXAZAOp6fU4Ct0qHOpLw
ClD0pvG09hy2z7dNzO0S8DEg0cgDkkK+HrPfbqhiCEBoV2JycQ+wrArS3HobJmt/IZU30+s1PinA
ooJ88Zj9mexGvvIUOWEwlRZtXv2D94jO3mMJJo7G0SAw/o4NiufqO0Q6GfNNKDW/t7mF1ZTmlvP7
GCYRYklEH6yMinChBMyTGh+VMbFTYVAf1dzPL1VEezAgEvlTclWpNmjtoplbZHx513kDevTUvKkS
s2p78Bvmcd4LGokQZWhSFrFvfCICMEMbFHu0PGdKogseSBvR3+GmaIvlwhg5JI+k77EkJrEluYls
Fkz9NqAVZN/7dQYx7GKon4GTr1cD19W5kagMuch8Kd2DuDY+8rRokE6o+CzXwQSbU11IJQEhBZBG
Hv6/3z+HVC6Qw+SyzGHEpERruqwCCO6Hyi4iQuxksTw4fiZ5HzxBLVavRQJy/bRKOW1ImmqtpDyz
ijNwNmoxl8mNnvFxnaKbPWZbMy3QJamh0x+Q5tQvXtm4LVhNatva1dFHG70lWKpSG6XUGu32Lp29
Mf78dNAauT4JbdCg4xLCGJfwPlcAPiZnFaSZPNWYlb9xTdWzPH8hWTZTAvi+ZREvXtvsFansU5RC
L/5W0v3zITS8E2dzoG2IzdgmCwdxphYHc6jsor8Zp/0Hkh+toqkapi52p+lvjcbaQa0mB2CIak/k
AOq7V5qBMNSQYl1nqG0s3Bbzs5WQd0StY2TXmBwOIgZuL3WJeBEbo2FOAz1FDyIaeAqNXWFPyQKY
qspd3e37Jcza+JunTyrhT8vTG8SjfJINJBAv6hOf6ZEmFDZPt7Sxy+a4EA7MegDEFiBqhk8lU+gF
ejVBQ9ulIh7DT2q/qxsU8xeqCvOe7psN8XrbJFnPB4SFjcLabcD9AbIo37j7dC1v20D3Z+2cfzny
6kFZfJvOTg5QRpED1hlPxvHn31w5IwxMz3mDeNkEMHP7AI6By49v9O13TyK2GmldWRh/d38x1xcf
wLzbv3/+gH8zMImcZNKFYKqBASV0XNsH4O+JNii1iSizyZk2CCdaS5pKt221ELR9RZu35ja5mnIw
tyZZDtPU3O1eDhZQVFqbA4cDmsntNl/t92teM85yqEFB/fa0Z6PxEX76r282OXWdF2ah57Pi2A6w
63+94D2iiSYad1Z38cbOfj0+J/f79QXIjpMjQBD4tvn5Q/+n+SlalOEyVmhDTL154raH8QHgGtAP
7Q/nCqhEO1zYRbP28GBD3I/3KcDvk6XuwGvNcQFcagQU4g6qDsSozP5+DRqcD3eJyHMuMv1ubLK2
ateG3tAT4QJR9Ggt6/Gdwz0vLOB4B0z3Dr4dPAoYmZB3n5yLtIm8yq1j8bJD6nDDWrpz+nCWhIxn
sAuIeQG8QXqLQ6jGTiNQnAuFyPCQQaG7v6y3XEtd3Atv6uawem5M/04pjL0OquRLc4mMhZTCXIQI
AN7IbwWhWYzg2q3Ecp0I0FITL6H0lvevPb1PmNeeN2+v5AxQFXP8ZmYyR0YQ0lgqBXivp9Fr+npz
DIFkyrW3e4ht4zyImrZlTorWbvVKlyKwlgYQamEg4ALSthrVgNsDmt09wGwANcoB6TC9DzOfz1m+
l8UL+8Ic4taW6hXlDXQ2SAs193lDEnTNVDwb8Xmv11fmQUVNFZ9cKkORLOGNdZ00NZvIyZY42ARh
breiJjXSohF0Hk+iKMbzmCxJYIqaJXSImPNgDYIer152UFvKzmim/fTGOkqscaf4lwmK9ntwqCZH
dAsHBjgdL7eXeK7SgDowaIpkAWlbUKddT91NGJXzfGwtY9fqu2JLNZTb9eIx3iRbsvYlSIIvndgZ
fWjs4m82J9ezQpBVrWLYRKCB7AfYsbQX3DFnC9tMs9+1rVnluumM3Lsn42FhwnMfAM1AgJUAhQRY
68RdlJU4MhDA3zLnLFYtIX5S/DsBLD5daoKWLOwy8LHbCL8Y7O6lBPnsHfvd+uSOFYNmoKLSj1Pf
GcVRfZRZtORqSqj/Au2hszDXcTNNXSOiAmnE7yJ3Pc3QDYrbcUwgiZcEbSrVChKThZ76shGFDfq1
FaMLjcp/v2109i7/bnQSA9VBn5YZwlvE7A9P7g4QK213KLXVZ3s8Hh/pdivoe91x9IcldzETIKGX
H7V7xO+gQZMmpzjKQzeUyoRc+F8gD2lbuzZAJdMtqbeO458s6pWZyYmhohdHFcQJkG0ZMnsIFawp
E4R670Jm5fZazmVbALlGJAuWPxART5/sHgQHydDk5IJcpDZS5d7ZR1svNH+UV9wsHI3x2F1NDJcb
rOFcQN8El8zklokGNm9j4rWXVIk9w68xsbr164Vb5mfidTQDBTtoPozX6bRPrCVKSgpPaS7dIdpz
huAkO2TGP8GmZQc62T1WpmiUhtqcFqan/jgNE8OTs0cCEqZgmmkvnrR3iw1zrlZCsgp8C2jTpnqV
+Y+k131d2qIZhlqRb72pr7FoQs45Vp/5EtyORnIH2ehdfunrVRQ8gjci5vV469uFq5UNuiZKA8UF
xvTu6YHGerNVL1z4qCS6b0AjsogPXWaTXC8DsHU52VnKjwVXaQUaxxgtdNJXyAqeStXyeLxzRSdD
++06ADgz3Cac0fJGokeoH0LZx9OIYrYCoCJ8BXXTbuyq3+Uk0dCwg0J4xTyCZQR5AdH0d+JbWC62
nI9H6cdW+fYNxwv12ztHdQMUihW5uRA02j9A5VSowIO95cC1h8HIJ8KYpW8uScv9uKa/PqAICU4U
qcG+Ob03Ir9v5PEDcpZ/kJGrciGpuuAzl2xMvFdDUXiH7ER72Yg2utKyDb90pue34Z+zmFxAYHjt
ldzDMYNKgZEeoP3VPETYIlq+cV8X/McPXzVZscmWb/s8JQ032tLQxEeoI8QmOe1dLdM4PbfaDaef
1f+15tZoFPAUvIERvIHq/npzJL2UlxUbwWhV1lbtxrHWc1Fn0nZVJEADdRVEan12iUnqZ6Xvyy7i
V/SeAjL6xVn2bVMmNEwg1IlPF4Yv7IA+Mh5dKvs04EacL6ptAgghO1v6CPht9skeCsWAnoQm1sfb
i/4jlzIZxmTNgWfsUzYN27ESn1oMStQFpuyaAeo5+SGRl2SmvwqmPw4jijj/mvfkMIaEDmJXYb3F
3Kp8jaio2QbhqhCN6p0STR6gHEHByKZLRyi7J6tIdug799lAAA1PbJP94IDwo4+3V2Hxa0yefqUf
1FSG/g62Ho2dqL4jnO6/edm9qieQ/VnVT22wjbAkkM6SjIjZBP3d7SH8fNnjS8hgTUCoB8UW1Fev
NyJUuqBHlJH2UkqbQEKO+JgeVUGvIBSePRM31TqHpFq8yglENdDKEWrqHRc8doLVQ/IKTZloSiHI
5baaENpCu5PEFVnEwMy50vEeHPklEYRPs/89qmMin0oYZKFJ67DDB5ROqbiSKtvr7DhYR+SlVI9E
ON9enZ+JABgFNcHIYCHIUGybfCABr8qSkSBA6MNxB3fl0OlDB97xPDiGwksnsaDaWRe8xUE6nQkw
OPWlqBcQqdOnAJoPIUyhoIcOUqQsnreTvRsxrlySGs1PT6L9hB2ihJryjIelTe3EDmodKLLeiSy0
Z+zcO6CeDGmXAuaBwj3+ur0go9/9dox+DGWyHgzgXkDZD+yFBdxciFotYvcAWbvJwpynb4CpIW7i
HwVQIzQRA0MFmAcD7qNzj0qeaeCcM0lBrCrRk41QQ7u8eunr1Lo9y4l3+mF8EuR5wdCItGTZS0Xv
6aubnAd2HTROwBlcZUnMQnJtcpv+sDYJyTmWUSqmx+eNUMyR7oO2hV5SbSTFIYEE2O2ZLa7r5LhD
hIrtKEF7ZLpiTa+0ctZJoZsHIpxQr+D9HWJ2i7QXX19rum2AtwDhASeBw+Trwf/t1uGCopcHHl8T
5dBGsaHLY4Vgu4ZMCJCR3NsS88zsLEeqIbgKKC4Bgnnt1OqQBWcpIPKXUDRJrJPKCVeq4OT9EUGk
H/8qVbvAjcu57wvLO7dzkGNmkTYESwywtdeGhyiXIV2MtjCh9t0Hqe5bu+NRUYOcGa8Jid+/9EGT
PEBKM1xxrNw7lA9bPWtyaihFXKAXfthFXNLapSzSUwy02mGgPDXhIF6zPqTO7fHOHWeUw9FnJPCS
qE7RyF3C+jR2MdygtGrciT5nU0NQUv22mWnS7GuLj/EGcCQS1OGnb+ymccsWRQ3QdRYGqkV6eASH
5jE5SWb40doVVA4Yk5hb2QpWxG6NZMVaOQpmoB49RYa6gmYFovbAYha82ddrbbovv49ruk8ox7uC
gHHJ/KeUxE5jVWVgdkjueN6L3OIxI6T6Hz70P967//Q+6fGfv7/8x3/hz+8QMSwC0LxN/viP/1eX
VfEaB6/pb1pdfL7Wv9Ffv52r1yooq+C9/K/xl/37X/7H9R/xu/6wZbxWr1d/MEHaX/Wn+rPo7z7L
Oq6+RoFRjf/k//SHv31+/Zb7Pvv8++/vtE6r8bd5kNz7/Y8frT7+/js4h79tgvH3//HD/WuCf+9M
68r/bUMxtx//1udrWY2/gP0bMOAAnnOsAnzNuCnaz6+f8OLfJBZZVmTF8URC49/vv6W0qPy//y4o
fxu7AIGtgNwPypBjqq4cTeFHwt+AKAcvk4wCPmCVaNX71+yvvsmf3+i3tE6ONEirEqO59srQL8DQ
kCeRAJEHZTtSJdcnmUQQ6RsYxjuGTNkf0QKDpyrEITVSt8zerQfqdF6Dd6lSCQgb2wxiAlkVOwnT
V6C1iX3DFWNEzm5UtLsxSWuIaCdRNVeVfZvhWcRX35b3jwlcDXgc0J97+WvAwA+NjBqQmEPxenKN
4D2G81cV3jHgB+YkeGyld3xUW1DyRVRbJ0+QIxXuxVSFsi7jSdTOvcWrbAzbr8cAVBEohEZoET7f
FHxe5dSvRGgfHJlQEg/uIPOvScPl6FiKoIpdsnj7i3nlL4XR1y+4cer4QCMTJv4X/526Fz/oytwD
xRskFdJAOlStnD6TROL3PU8DW5QHeTtA2vk+iJIA6IYGx15DEU9RNF92o8BKulQ58VXrorE28lKT
BxPGQvXu53aCuhiYu2S0IqKAoE6+TuIKZV+P6IhK7dNti4ZZzVfLMZzlmz532FzmVm3Vkb3Q+GB4
Xtgb42+//i7gZQfWEjwyOFFw9NebuWSLEC3TZXqEgus+ZDP/XoyicF+jArZjwjxYS+CjJqB+6lzd
F7liVeaCaqgQ8FxHvc8tuV2c7OvhgKlt1OyFGiHq6VAJuR7OEALtQSoaHMUMrcVakwntO9Q/uT0L
fsLE8hmPvA4Kg3ZFNef1CEjYVuNJ1m89BhfpLsKjxTfqpq8u7PKXmgQr2E3C2CqKMtnYfwsCu3H0
34IVwoQk6OpKOeQZS1dSR4e90vLlM8c1gZ0qhaoptcqjyUqsNnEYMmvK0Whhia4v5nEMY+IdIipA
IEEpYep9UOmF1yFuefBaL3uGIiy0VLJxOEFdZ89iWpKFIHRyFX5Z/Oo3RokD/hNe93rW6DJI6pgh
7QHODIck8tViHadZpAdcCWUDJpUMEkDWNmDlRqtFJTc6rreY0O8WgoXJm+trJDjQIkqFKFgijTXJ
Dbh5p6D+o3QHn/W9baUg2ZfVOas3ruejFELYYBeH5Ui/l0TbKm2DTgM/umQ0FHpzIQOZtCFsnpTA
W2jz/XGEBdwrSMjCrbHj5xl//m1fJG3vZfBw7EGW2sDmuqZY40Htm3xEpWeOZtCaVHsOMNEhcBbO
7w8HB9Mg+0WND4U+DjWoa9McqT2FipV4UMpMvmRNE2u0SkGhUoRq+96gNLcXy0Y+AklZ6Z4L5tyB
IXidMSUoYCOfzYw+bVun83vqKJ5cdQsO5jrs/fpkuCehNgKmwBHDOvlk6HxU/TbnxQMrtNWlrgRZ
T/O6fqk4v9j6oIU/IMHiN1qKDW/0Qyy9LSzQDweHPjasDd4X6O4AZ/HktgadfiT1XIA7h6rMY9kn
uR4oZWlwvNdZCC0CW865YOdBnxjZlLD3HhrPhSRbyqntRaUFu3B+xw9y5XAn45m8IGslT5qo9cVD
kkhPnh+sOTX8tTDnmU2B1jLsDFz28O3TTaFwTVgonsIf5KIPWF0Zqtpy3Y6u0sINtrUXe9swkkFK
xdLsuUORxPFQJlnJTRqtfJ+JUbQUueqDpkFpcuh+XNi0c8PDVgXmHYq7wIpNjksJNRC1kULhgENS
XaACkNs9NLaRfy86WTAXFmNmBxJEkTyiQ9ANoTx9fUIYUnV8CiHPQ08a+MogK5uHWhX8jZKU3XtC
VNTiSyVAMZXxIgd3R2OKctls4eMvSuAraBD3SG55SpkavlSWkcZ5RbzqWa+0hwRPA7b3gfNZGPWM
m0f4C4SJyoFg48dVM0ATDtLnJXfI6wwcZiHUqPVC8vIt7ToMKVWlDl2ChYDOwTCo75Gm+lAzBC91
zQm/qhZtNjytWUNNolSTSia+b7iyuiwMcgwOJnsZAfCoF8+CtvAHO+QAImZESRhkmbNNqLdCyO1T
OUotkYtrMMZn6qpXVfc+bmJuP3B1e59GgZHQuNRJE3yira0p/8rCiWgQBpQF9HQAAl5/btgcRCbn
+AP6f8imLLkKUkJox3MDKp9DeOBN71K0V/HhoMtMTF+aqsGtxiD5oLChcGaqWtiGtKoupFXad9H3
/9Kyfb1iwBYLddJp1o50UOnJISeAcLTl9nk2xEcSuo9qm3Wbuiw7PQmz2JHLhG5QsL3LigyefJCU
FZcN1YHxljhyf8Tm0CGDj0aMDBnqka/hesk8qVXcSG25g5q1ZCOmQfbcuBnCr9hnI+hh8cVZ8LCY
C7vnx7NkNKuIYIZg0fOLsvO1WbXm6rhgUv7goST3xgMmjidUE+u4Rkpz7B89hUNKNoWaySeBH+jK
/wrS/8IoFAF4EgxmpOiauAc1ajuP6ULuECl8FmuloJR6zUi+GUoc6Ktq+sbmg/sqpJ2oh+PfT+uq
tP/Xg8C7FJgycXzbAqE02bRyXdSy0PHDARAqH8K4KL9wgyK+R4HI7WW3pdusi/dDGwdGC55ctHaK
ysIYJun+8abGGCA/Dkk6DAStH9efQ265rJJTkT10CCkEExns7DkZD66Xjn7ThTYd2qWjSLKgzObv
RQjQn7s0p5+0DvzBkESSPbteBOxJ2RbVJRJqdOY3In+S84xsyBiYekFDVwUHbtckbekqi3s0c5De
iyE9pUBIGKFLoCoayIDp6uu5JQ8tfNrCYiP0wFSu/Rb0lfHWGXX4JAB3JzFBnDZ55NXtHz4ipj2C
JDkLbH8g8qmXZWh6pgwxqJe/hrUc36XjK3Dkl97UTI2Q1yOiHQBbtS1S/uwBIQKYBNhUqJp0ZkzI
YHil2H4WZSvsaUWeCqEhG78b2lVdJvIxYMryARdjAwwYlfV/vnS6ThAO+dAqvdGobQinHeSNPfii
iKPQ9Xc9XAbQJnwMuZFBGjRufBR1EcHDlKEC2ah9EO0bvjFzaWA2TRXm67oE9kyNKmJGLPhO88ST
jyDBSs2eo3QFdeToRMTOw8bnsLciKfmoOJW7w71HwXUP6UFJDri1mvX5fa9m9a+hynmIylAWGk+8
t/Nx79hqzA9W2TH0QW4Y5i2DchsaBsZ3gYA/IxblC/iRjJLGkNHZaoe+nO/A2NShJZPBVkG8pZya
NqUrBemBU66W/gb4Y6sYInctevIjGzCnvvBF22M9GiGTUgfvVAqV7ZCqiQl+GW4fcpmyFnIargu5
DIAQ4PUuCSFvI1fyuuf9ziwGPrd5t+k2Q8vHqxRxySmsm9bX1Lz/TGU/2gchnnBJ6nZGlMRgkxbA
K9EFIvOopO1nOkTqvu35EBQjveuvClfhdV9IXpOoVteIthirriKwy4Scf1DUmtkm7lABagA0jyNS
cuTisDGkbNgGEaOWo2oqXZHxZklyoblLwgo3EJJKDzIX55tYKblOL3wZf/PrHxLZON1mfkHOBRet
XeSuzEIOwbwqtoG3KTo1/uddJWUdrzNlBZ9ZDdyeSXGC/TAnqySU/j9137Yjt44s+0WaQ10pvZwH
1b2r73bbbr8QdtuWKJKiqBspff0Oledgu8uNLvjxAIPBYC2PqZLIZGZkRKS+FwUnuzAWOHImpg6T
eMUAO88lLYTrhD6oIYqPZjB4DaePFmJAxYoBaPteCQEjCkPoru4wKm0YszrI8eXMHtO1V7Ptjn1T
6K8hG2/k6NMjvmm/iuOarXDBJduoA7WCVbKDuJEVuzia+o/N7NyqNHF8zeMuvWqFhKdrg46OCAym
HBSREsfTbVSYhKsc5OY5r706/CijqLnxJwGFSZR6V43UckNtFN3ygOvVFLnxu9VG39eZpw9F7I1r
7mq+Hmt/3k7cNms6Fv0uoJrSvM9GbxOqLrsxdfY4jul8XWfG7VsbiTX3HNky7OScBMWoV01U+s/Z
mLaL9N10a7RG5waT4oZqFUWkfEKHA1XDxL1y7SfQkwRNG33uDHe/qPUOXhOxAxFZeiyThm0jk0Sr
0qpPfkcDhFL2TYEW9dg7Sr/ZofzCusLfpHWkdkUt6b00Mlk1bW33p6hY4pg94RraAg3Bg/F6WFsH
5xMcxm+YGzbfGjCU8q4bv4ZtGSSg5unxpU07cUDs14eqJziTXjm24bofw282tt0T0t7+KWoJDoZV
OLjOSGxC4PXzQU26/CZaRD+vgrEpficwl5GmO9+UYjUzU2+nqS2uGTPRLhnZ/ASniXqTTcW0dWpk
UOyT7r6y5bSdor64w3jH4jDSurkd41odvaW3m6e1N2EAZTTj0qXRPG38UFXbok3NZwyNZbesSUqU
YxThhVex29B+emRBZq4sSZrnBjbxMu9dgZDSYF9vZpsARwtj3DJdW5nn0oT4zaca6PT25JQk9/PQ
XpXVrF6Y4brFkLKy2ik5NxiOVoobzx/lSwSVy5cw7uwPVTgNJ3Ke3iVKex+CwUxXnQ3ibeu68EBo
Zw9+tKiGWQ9HEa6arR5grlVMHpjirGpWY9+aVVLJ/ommE6bLyBkp81yiAjuFsskF/VPTZOieRlwG
+1J1QB6rmqICcPEVrpzgU6IQ1SH+/hhwcjM73LJzzWB21Hh9nAdcLlQNcR16/nylJqN3wkziuksF
dnMxYbVp8ptPkQdhlqvnzuJ3ghDcDX17nbjsi+qj5mfTM0BqtAlUXtcjedYJf6xtMO08q7asKsdj
WoTFPhEy2rZyTm96eMMdwD6O96kY7SoYMQcILj0rzZv+wxTYap21abwJfJXeqFLdJ4mtjuPQxw/p
km1mA8WXO2FXXVX4zQoZId0FCLdWjR8wFhqu63O2QVI6/+QZ/EzHSerfYEK1JEcV96KdV1Z0xfGp
dhhWh9IdujW7KinoEXAoBHPBK8k1ilu5HgRGFY5Ee6vAVAXuNq/8kqbNdeLF1daCVXQkthhgi6LJ
RwW4dZf2ZnqpkfetIycLuq7mtsDM0LTvnrxqQZCHzPB1w/wfEXHd50g3mBvZYkLzMWR+sMo8g6K7
q6arIIuGVdlStRunNsgnZsRNy72NmkeXt1kELp8bwpzVwhwGV9idwXy/tVX2p06cuwHzOL2CjhLd
WBP7t5JG/EMgSHKlpwGBLRjZNg0C9ig91x8D2us7WU8o3iNmYpwqnHqF8P+U8AgsunYugDFP/vjV
T2T38QSCnNI9k2j+YEKhfs4sBCpf1yBndjDBB9MhWes4YhgRixrPt3icPKhcm0eToXcUMHJeR9Jf
9ZmdPsnJ867mpu42dRy0txqheYeyRh8oREWrkJgU/61BR+8bp5N1EHb6kOGAf2bQK+Yp+jc34+mG
NBjH3DlYSTXg1mNcNDRfTd4NFU75PGS4zfQcrHjY2LtqXM5ygKStMDp8HMCffqgzAhwu1hgdnozF
WsAobTukKcCvCiUg3AR4mn2YQovxDk3j7ZAG+U8wBTzUwsLzWGMoGIBDTtHEGav0oS70khUvTQBb
JMlXIp2Hny/K9MGBnmHzTJLguUFagSKibXF3G9jBo3WOOg4KtBHmp7m1BhXlkkfW89g8Z+1SZDk2
VzgBSTo8Vh3+6cwIMmU6dV+KDhQWjGbQTZ4lc3SF7kF5xSs/eYH0vL9tMzHgdXXpfJC91x15p4Mh
9+bOfI8ig+VAZoQKksz2Y49O2ceiSb27VPNka8IZfjGpP9cHzSZE38CjQ7MewwDP44/JFN1HYkwg
SzbOG24rhlGPnAv3aGt+J1hoZoh5sVyOUU/jB1hVdj/gcD9+6YOYX2ueKQztNsgmUuJmmNItKI+E
iP5H3THvC0HWq3Niwu4hHBrzU7eBBYmpLOWhihrU4wG1Q16OaIeukiLgh7oPtryO5+sWj/OMyNNi
+HoSA6oKU31j5rTN07YhX6GTLzCGUpX26GAL16VN9DjL5h4zzZ+oTLKnKXTpAXF0zLMBQ0M5+BXI
umqcMgxi06zEYB0kGpspqbw19jq4qMhXCm+VKL/F9InAWysoZfKQNo8xI+IARHbamK6Nc+kl8XNJ
G3vtY2T9tgxHuw0pS46zLq+iCjQpEnD+JaXlN7RhkLmVDCj2RHW4CgKTrguHnpzoJ7OLynHKJQdT
c1NFYfvi0qbGtM8imad1X3vtdyi5Tb8qZc9u6xhmaOvehdEP7D2WHRyer7rRpQD3ONGT21MVFl/q
pIlvi7JsftVZg1m/3sTLz0ZlUfVZTmS5AVIHezjfhe2XdCw771rYeYQGvgqUuaZOeV9LPtJ143eg
zjqH4dQdfIbhYoWxEbS4U2l4NVk1XAWpdbc28SsY5EhzUzHy0/AO5VBVcfkg6xSXN+4B8Q0RMYQ1
CneZWmEmLo02yRAH11OqYAljm4x+60bk8ivIacruStR19EkWfcjXPBvc3dh12XDPxqI0GE80SCN2
i+Tokz/JGn9f6von9I6RAcXhzHcW84c30qC4GCfBVmZkEfoAEhXATMI6XsXZ6N/+zh8kmJdpXnQJ
u2t4ONzB4RbV9xI8jcfUZhgH/K8EdWwwOWTRimH05ypQI45OoDSOzumPVcTn01qbXh9IUSGVCksf
/cRT7tEseHOlUKWc/mjHkG/JacB5H22SrrNIjduoDRagMezvxYyt0RLl3+LSRF8hASilFDfPHDPd
XhDPLZihKOVwDWNFTAJCxqsaJAVw4ftMdA9vZdgSAs2tQ9k8D2ICjSTDoLJfA7cxotESy2S9FAR1
MVTHMNHxMUkGWFUZh651rbiGGRIK3kJZ4LKQ3dgXUJcR66IJlsAguFHIwweX4qcPC/bXCxhQ5q5J
MJjSqibrN8hRBF3T1D1ETHZ3XkT7pzBm0TbJChzDkgW/H0M3Hf5Cr2hOUTLCW7NlVW/mZop1XmQi
vZrV7G+JaPitmY1m0IXXwEV9r1wQNPzysrBRXqbGbDtYXu8nVf4axjTMB+OmA66De2uUtxr9tj6o
MmN7RAf6VNgWiQIfcEnhJ+ZId4u9J5i88sasupYlcisPbP4PnVbBDc4s7CyzbHSrKur9R90P/RM+
O94fsk2xaV1ZbHoxFywvApjzRQymCuEckqum9LZ2iM0NKL3y1tQe/kchv52QEN/GKMY7CM4DIhjs
ulFFpL4ofmReOt+A6+zDubsg5feaE7ycDmPpwbdfXg5Nly1WQ2MMLDg8Oi+Em/3EOdpfy4e1cffk
Ox/QIRXJXuFGR3UixzUwqPhRNGp/+rRzRQgqGEGYhK8fanvb9eo7PEDSD2Md6g236rMnS5SrY1Go
la18tYn8KvmoiPAPqP+CvJ0JwA/hio0Gu+G2Kgks4JEhfPA4aLUIlwz7A9aGwdYJVA3KlhzlNnZw
JQDqFQJwNp14hSi3XBS/b9SQ2QpGAciezIJYlI66A5Dy6cpZ/VR6/Dv8iuO7ysxg7KZdNK1TGLKs
7BgM17ZjNPcBdz0MU9u+ZBFLH7vSiBChAS8sMpn3s6NAWFfSziEm3gAefrCRaG6LifUbL5lBPZsr
Hr7EPCD71HU95sSTxThWGffdp4MArkWQJk4gZ29NWnEw6cd5H5WSHFKPQjyTOnE3t1WLiQYe/3oC
aAq5eCmAAZaYzWzo9AmXM74nOEiwwhslXPnC+HMkJwwrFjC4+ep1AnL1PiyntV9O8VEWaf1DOsbu
T9vdFBl70MgtCqS7ON1CwkAIaEj40Dv5USz4NUk0g/+tb5IgZx4AgaQAWmKsh2gUcoBwJvE4NniY
eTe/wxE4tnkMI3hAXE3X09z2HN6Icu6fIP4Lsh2pgnblmCbb3sdYuhJJ2QOPJiTwsQcv2ryXEm2K
GWW3Wod9n+RtW+gY/w+DZIcIwHx96S07nQUKM466cYW8trw7RbcIfdJ9EMcfeMvTW7i5huH2hBKe
SiQgHYbnnEr/noUQD7VLOnkq73AfASzsLU5hgI74Q6oFZMa4Jdm1JiJ9sOgxPs2nQNwS/Oialceq
14SvSucggECf7yry3HgkUQ8DjwAqJOcE/tFsrow24/e4Tdgm5IbcE9KWWy098RzzqT1wF23aJI5v
AY55j/XQoXhZkL4mnO1L79cVBpTAn//Gxk37LKM2Wfknp/R2cI8nZDtjcX9MlEVR49QWtkbRoU/q
7q5e7p1hgbZOgCToDvqzjEp3lXSFRiEGw+a2YcXGA0McEWHU3aPoqvpWomP+MGZjsSNuGG8H9IF3
KV0Ca0Pjb2FA5ZEsF19ZlMNtmWGs6Uwq+wutGwJYZPRz0rpoC0UC0saRIRhJiwwaVEB1T4zUe9VP
JXoQYfZC5wmYDSgiY02H75MiA8YJ6Fs/nP01HUDBRd8CY1o9P916nUcfaAUWcw6jHTxfOjVQiEdx
eRvzGYwF12GL9PBQWHWRQODve8k3MAaLpzUQshB2R5g59sOPqiK6GqYKv2ZwlX0Z4jk+ihNWcbrn
aTHijqLzAgRQQ7DXEirxHZYGkM44WzUV0B9cwA8xK+xtgzC+A4JEAWCQ6fG0n0AE8rc6g2A/hHL/
KhyydlcDhz0MGB6wT03cHAxT4Isau2lqRq59MpYfR9F8m/hQXiOpQWIWV1AZ9fNeRGPwvWsipL5L
lzVtaHQgLAu2GVQcNz4qhNyXbvoogsx9xABKcZtlSA7glZfu4qqPrhSMFrdQO95SFNbXmfaCH9hT
/HkEQ+Z42vUXcPGl03GGioN9s4yUQKgBs+0MFTd9lepJ92g50l5+BID+I525vupsLXJYptRXrSbp
zqpWPfJy/DyOI1qhAQirK57V7OdvMo4BC2MnE8vu33+6pSd89nDgfRBQ+6IEzN3zNs3g2gG5vMAQ
W+zZlUDvXHAPI4+iqAzUatSiOg5DXdZr0hiW/dNkr6U1AsJfCqyHZhSee+ckKd5mdhyYl941FDlQ
ruDItiNLmUYokDgRIWC+/2vPaMq/V0z9BMywMIPpND2jTSDFHatGFd7d5OG+kMDxBEbMkuyHH0zk
bmp09OhpN+5wK2Q3JfcdCgw8HFwf+vYq4Un26f0HOn381+//5OKE4gTWawHsHvB9/qC4BDzCPdzP
3t0cAZeirMxe2hmYKmmZBTW2+yVHDF8vwnQ60NnNSD+Kh6lPm19ZZPXC0SLDakoas649Um1c17Ij
qUtkmZynTxEO2H6wA7/Q03rjNcJImUCXvXivQ0t11tlkMoY0hJrobix4BQ+jzDXPp9sUCCPZ+FyY
G1KST7aWFSrAvgnvw0aXPwWR+kZSxbfvv8UzQeryWVM8DcEAFFhiYiTp2REjYxbIPg3Cu74exGbu
mn7vmRLYkajJ2lj2FczT/r6owRTPo0SNG1bX3jWI43I1aPR962wO51xoDH0tuO/ft6Rv97agAnbv
uDNSJdOHC4/8N18FjwzGFawTUsgGz9lfOhJ1CQ/P+I4KKq8p6cLtWEYQm4KduAWoHB97iww7Lab4
2bm222II6jPGPqEyXood4ErpVkxTeeFIngmk/vsqcWv4cI1erADOPm0Y+E2Ceji6s2VXfdKasl0V
8eGpo0KuOYyOHxT02VXrHEr7JLuiaPWYXFa9d+MPc3KVLslQCD7YmoVJ9zKAhrkemaw3F97fwud5
fXBgJgkvGzwjvJGgcnh9cBbqnC08HtyJU5fnhIPxSTTPHKl+jicbAUaiiAtb+a3mlYBSdQbauvT0
3n+Sv5ueMLeD4gH05QgR9JwIhbwLlw5B0/PU1CXlOP/IYoPqKizULVu6Ru+v9zfvBuvBGTJbhIwU
rmmvf7gNDNjGowzuQs0qAjDxBS2ZeqebKrpvbRofrczag20b2EAvcN37q5+EX+fvHa107I7FlgKW
VK+X52YaZ1njqDnm97e2T4BqT0l6O2QSQHY/XqHLIK5TFfGVcz1cm2JjHuIyg96uVt6L083H1Kri
AYykS2/mjS+BocoxPsLC3cPM69eP1upSx8R2yR30ff3TiUXJXQWySmSb5y5k3QWezhtfAjEHFi+n
+wsUj9frTUh+I4Ve8V2Gu3Mfh6jyRp/rD0pqtHJU6KG3NEQbCWvkqxiW6Zca7n/ThACd+mCkLVFk
CYGv1/dgj5slTRrfCS8eDol2xR4a+frFsAmy/Cpe+9NCEESb99M4p/VNMKUfO8zPXFXCJvuiHccL
lOu3NgceCEBrAqltADeF10+E6QKkCZskuQNulzy1lYYGJwurYtuAVAQwI6G/ogg9hbLFAWGTtx+M
6Hd+WdYKrtdJs/H7kn+3pLAvbl4oD+9v3jc+GN4SXjUokwga55dtE4XKK0Ka3kW+WHDvNkIba1Co
mJdGrYAa+OWUMJ/ilXMz2hPvP8AbTGfYi4HrCztFHKG/vNR6p6OMl0N8l47V9NgVUwS4X6z0NIkj
Jmr3R1WoeeuHju25c3InEkC3F/bNGzkHmOk+Igj8FjPM8D7jCYLPrJMZQf0+i4crEEZr9ORcvxtn
hpaoN89fUmfT3LSAftCQjNw2wHydRAxHzMUqqjWGb5hNF3TfhsKv126o+Y8KnKO7xAOkYthscy4o
YML3X92SmZ3FHWSIC78ExwU8mrOtJWOLarLpq/tuiXFArejDAJHCMWqSpTJZWn9DfPGaPv21Z8ui
MQKTbSQW8L5LzqJtWaECnrugvHeoMXdJPDRPvkEL3Hoov7raR6EIpmP6UIgS2xX3uShW3QjIGwmH
vp/K0le5V0m4H4pCfpqi6APDQc2buOwwb3MAmH8iFtS6AwZogZigLQM3PwTe7STcRwwUAogfahqt
oMYY9qwyR0vAV1sPviLwLy5q9akGsobWlw9wnhCACmae5iOQiT5H33Z4LOdMP/9GRX73oJtq8tez
4MG+1Xy6y4ravrz/sd44aBlSqoRipB/yxPNIrMZEtBB/V/cRtwkcX4nYl6AQfCmjwF8pKcbbUpf+
dp4a6NC7rr5AhH1reeQEIHWBdoWDfpYbFJkEAGUtv++80rsixhe/sR5oF9p9Y/Xo5UUpzRZe1S+N
CIMLNdVby6cBDKiThZj9V1kzxl1Y2zYW9x6kSUMOPQYIQn5YHNDG8fc+m6fvNUkxKCmcyo03wVPj
/bcf/f0A2cIcXbTloAND/vk6DE8jy0ZtC3mP2I9deUI1DfyJEYxjYCh48ub5hHa5ifi3LS3rX36b
wvCnNhI4gF54PLACNTvN0tiuewmSTN4MnX87JjNAxymYAChErATQE3XaHDzugFIbwnfFwPGvfA1Q
fxWCAzNjDFTWfmCemz7PgHJg3IVhM/4aEnAgcByTSYLcUzUazrrE0pAWIOjUc99Cbb2k3kPLiFvV
kMw9nToKHujjL2KB9ktTqC8lGWHPms0w3gV+c/zNZEwWuoUOOvDs+MLdff/tLi/vdURAzbroitIE
kgkUza9fbmE1ZGaR1PeFY8F1JABv5SVXPiSTEEpINAazdMrB+EuvkByEF7K/v3McwLEE6V8AgncW
nHuCJb00s4SACKleAtxTlgm6MjIlt7RDQ4H2IXRw7//eM485VASLFD8EW3oRUSEWnu2mUgSBVOlQ
PcRcwnunLKIw7yodblONFtApzYLErIHNut+juuvblTRxf9/Wg7ehjfovDyNoKdmKLutzdPzxxii4
mKf8FIHTHS0Dkxgq8E8nIRgKMfLx/V+RnqMw4C5TCoUcUnWE8r8COQ0YbSDpH+6KjjfXWRuYYxyZ
Fiyq6MMEgDUHSCUwyW3s4bmlZvEyCPPU+kDSQMgqYEyCTP6APn+17k4AiWYOY5ptcm+nTN3oqv5S
iRY7ePTF/BU4od65haKHyt18TMvQ/hSZP92fti/65mjMJ3x+dAjiPzLJzFaRxIAj52L3Vc1B8FkM
dDwINMuPNeduT6BVzpvUhPtgMpjwIATbGjsma2VtvVUjze6Yb/Uq1jZZ9xN8eNBmbnxszAymBRZU
ohRMxm9oGMH2Q06yj1bg4vDdKT+uK2LvU4oZk/PcfPKgJblGOdduxngYPqgIUWOO74JorrYgIWU5
WJveNxXjAu7AJ9skCoBh2vf+sBMtKRN45fPbJujFrzLz6qdTn6/om0DcFG7UT0HdkGPFFHRGYFy+
pGXgP3PF6AF0eLPNGCJNbeKAX9jF5+cmWgYPYKokxCogBP+FEMSZrafKb8kdrGdA4XMDbtp4CTtR
rDbZWLnfN+A/SY4/aoX/vJYSvxYp/98b/tLqTv/q3/1Tu5960fj+/yBSXuxt/s//UwH/pVFGz0/+
/FOdvPzx3+JkMF3+EwUEtIsopDi8v4XJIKll/wF9HCAhiPQgRS53+X+VyZ5P/7PkrxSRCSooTAPE
PfhfabIXJ//BH4a+Hvk+Mm3QnP9Fm/w6eCSQkUJVA8gQhR6EI+Q0uPkPlC6kMqyQI8/HboLIACaw
LJqGr0GttP+ElPjijMfXdwyqE0AJEFYtzisxdKQnvOuP9VhQ+qTSEtQkZteN3lEFacpcbpOgySEb
AH1UrbN0n9EPEEKuiBpzz8Urhrlt6JPmYXQlVJYPzXDhEEWvrr4EzwTBFy4evAZgqP7JyuyPx2oK
NjuV0X6HfNRuKmfSgyk8eiF9OnvZp1XAIAeRHEYJqNfOUu7GY4GTmekxNZkOz27i/Seb2T7vhbk0
m+R1VEA+DwYRQSswxm0eQzQVvL7LxRRVIGjHam86v9vOxEIqAcbTWgVBfaUCegk4PbNl+L3g8hbh
U45+D/zzXi/IcHMHbRBgQQWsMWijBBQ8dLB0jHZ+eGKpj0O866sy26CgoMc4bpt959sUFvwF1FKi
t9+ahsCcrff9YcWaOl1L3BAc84HdvPYcqx69RKU5yMHZDWUFZqKDb4Bqv0nhgjb2Gw7Z4gHzR8AQ
rVDIwZE/XIcD+vuVFfFtIkJ/NVElN82o4u0fh/3+d5L0p2L+fP8E+KgRegzoMkE6CMjs9a/XvaJK
DbBkD5uSbDMpJSzt7Pivq2CAIRyEl1nU5CTVe73K5MUhE2Q22ylR6F3HbNzCTr+9sMr5Ll3E7/gt
GI0MGnIGBdzrVebWE0E8qWjb91n7qQHP9gppj/0AjMPfv//a3lgK+WYIOAWZOVTlZzhPIDARoBQg
d0wFrdcCK2O2TT9sUii4H/99KQRbzMnKMPkcxcvrX6XVBCIbKrot+MIxkOa4WoN8Cy/CoMxW7y/1
12bIoIeBSAnhHr0PVAGvl6qCem4wlzHZwo8x3sxpsxQaGL7w/iqvYQPwrpc+T4g7YNkKyJfPGj6s
G+D/YbNhT8Eb/VU3/lyuWsx7/iUZOihoFdDmQ9aNmbwQKs8iOHpaBEsDmaOwksIZWr7pH6GSBCUx
fTSyXVEUOsqTUbZfJATCAuJQzj/3MW2fOW49QOfgwmcXVj+PawhsuBTR5cJlihh3HteUCspmjDqJ
RJGYAswB7cd7NISXsbGtII8BRoz7//im4b0TAPeDRwg0X8jqzsJ2qpDvgkmX7GCtw/cIuMUXsOIU
ZsjS8AhJo97A8KS/cDTOPy+yehwN+IMCPg0Ap51vIm0cnUt0uYCsUUzI7UdabskIuHPjFW3iowYt
vGdwV+viH7fvsnIGeR3EpPAUhNDt9QeOoURRYZyie19PsKEmMSiTuuQXXLnOj/5pFcBdKOSX03/+
+3xo5SYcfb03faeOvsKgtUTGPQopd2lQ6t9LUexTGFoDO/DREj47+kOKikYEvdtbEkFgFC9K3lBx
1N5WXsCJz48+PhZCDNTDYBugnjw/+vPg9bqMk2lPGGtvobVqd6TJ3AVP+bdWwYQcaHxxACHbPvtB
HmxuCqq6ae+rydv2lrdoCtbf348vbyyC6apwAofqbfFwOIvNdh4sS6Ww+54PI65QjSEYYwyR9/vL
/L3PsQZQhwwhE7fokun+GU506pyB+NfuPZzCu86lML8b6xFmYrx6hHPnvEJmOv2uYV65Jv15XS9/
6f8iHbiqYyTOgI9g8YKRwFBLv17Uj2VTDJN2mCkeFQ+J6D2oR0SbV0qZtcmsWPdNH2zSiiUHsEj1
he/3xoakMJiBhw469bj9zpYHLufTMhjtvotB6GcN94B3lsTl0iTj0/vv943PiOYxFsEPDeHBsvz7
P8K1mYiCetG3+6LmAsagMoPIoCD80pTIt34TjHqwxG/ToLPfxJourKowm/ZuiupveKO026d1x+EC
hsX04f1f5S8x99UXxJ7MANmgF4OiBVvo9c/q+NCDaC+9PSamh+m2BBM3vSdeoT/VhefdznOtuudK
ZelH7OL0sW51mG5MCbFGrgeZVRei2akp+/p5YjReYByBJ0qROp0lgIVLqqiyhOwLvAfw1bgDucGj
NZXbAJrMdm2AXXQbjp6IWWNrEB+Gx8kIQLwCDWMnmOvrrYyp53Llgd6/Bj7vffILPt0Hrg6r9T+/
P1QGAHFxr+FC/asOcwmtMONgnvYV+Cs/auZhEh+vZ7UCoa64sUFRbUHK7258LzDXjvXlg4YW7haS
S7d5/1H+CgCnGgX5DObELnvnLADQfmgwpc1M+yk0LA/qLFr5FtJKTEZvv7Ax4tc1XsOF/fPWosCP
MagaAQ4jJoKz7WPahlqD3YpGEQoMFBI1NB582Gf4mRtNA7fpXVTEFzKJvw4Jfuufy57tkhkUPVhL
eNO+C6oeNs5V6laF6EBOHv26my9c5G+u5i9eKovtGK7s1z+yscK1kD1M+3qENpdW0LqCq27oKigD
cukAvLkYsmvYhSFZQRL0erHSD8uZQuy5n3UPXvtcws8h6EN2H/LUQghP6r2cxm3TUPEZXdDmLnLJ
pqhDsQrLFnPv3chvfNQacuWBuR/s399kS/Q5P55INmBPiBNKgT68fjqPw7jBkorsoSeMV2XdTR/l
AM1X7vV9ewyJvFRuvLXBkEItU0FRCMD39fWCDB4bKbGK7GOJ6VVC1ZCMQrX01ESm2AxtGAG7/EfL
NFxr2F7wJV7cwZAZgDH5elEiIaGOy2DGMHgLFVtdRe0mHgPzQWWTd1+O/fSranR4qV3/xqcH1gDc
BF8fAE96tqudCVAI9Zzsuc2aCB5BWedtJBvTHwm+7ef3v+QbLxYVMGoAoCjgaZx3Sz2XMSko3C5L
QTxsogXgjnky3ILVA4Z7grYUQ0PnX/M6OCYFGOiGCT5x4AcnW90/btFkDDUodcm8J+jKNnnrR8as
iK1osXn/5/11XZ8WSgCjQAC5dIVff8K0LMMQOtp5ryoyrFEEib10ZLgQh95aBZ3fAD8KqQYGsr5e
hRhGnd9rf9/PrR7XmIsHNhluWaUuLHTqGZ0dvGXuETbGYlOBPOT1SnUiM48Jz98H4UCHTejXpFtb
U2bI6xhX3poqyxe67ZSu7dxznTdt0BUrr0TzbtVbSSCygECX73nK4/bC4731HlAbACgDxwWv4Sxo
sYzVDYS3/r6SKaag60rE3TaJ0Ff+91CMyvF/Fzq75FBfSjaFWChGjwFih9p4JG8gmX70W2jrLvys
5bHPXjrQKDRKE9BocLcvP/uP3WpMP2gLguA+Ri9/Bacz73NS9QGUkU59UHFH73gbtLD6CcGHfX//
Lj/kfGn8GgLlBWZs/RWCJmYhGqKIBZPK6o8xjKTIqjWZe8S1EMEdpc8InPfYdIXhnxjDMEoQOt9/
gje+aRQDdEkSjK1Eznv2qilcjEyWdGSfqErqHPuts1ccDdpLHN83FgJzAoUy+ssYaxOchfh6krOo
RU/3GHEZraVs3LqbevXvNxdqFaBwCLBA689dgLtwsH3mGN2z2EugxlLWZejOcfWCQAQ1fTez6Mv7
b/CNeA72MtBwXOZRAk7e6+0DD7qyMaWEa71n6botaLcJ4Sl91fcdu1AJwfPu7w2DKxIdfYTXxcDx
7GYGbhwrMlfQG5Fe/AjAWv8sHC5lCEb+h7Pz2pHbWNv1DW0CzOG02YE9Go2CFX1COMjMqZh59f9T
sw72NIdoYuQFGMYSoOoqVvjCG7rmk6JGpv2kqcIoL64FSAaNck8IuEO6BaLJ8NSznnU2RHVyRutk
J272DXM5JJChh5J1JKk+C1gmIqZvCNr+W1kmooeaGtKHiwYzRTyoXMI/Kl3Lv2PdUzyp8dQ2P4wl
E0bgZdr0obCdEYuilkIJcM+lsC9xVIf1WclTw/BnXTFHuvNN5/qLCbPL94YZH3ALZuK/QgzdfzBt
m+ox1i0FeuKoZ98aHO4VPmTnOKckb6vPaBiZziFtFXWBhtI6wwmbEfMfbFXHGY3EsCsQ7ddYEngc
3o/eK5zJR4clQ//YGhT3PLFDRh9q4ST8IjPCDzQyhupzCr45PDrG4C0HhSqOdTbSBlcKk7RIOxSN
q4enpTSnP4GmKd0HxFnE+2G0sFSzY0v8iUufJFQ6mvJXC4HHvUI0Guej8Kz5WzfU/Ze6KzF4MNpF
+2IkqfILlrr5T0waJC4aYKtPtpcDc8+mtDYOC8oLEA4zch3i7MkyPuWaLaLjMOvhJ5GoCtbGUFY/
h7UF8lMro/AfwOOTcxjSkKxDDQcnYE7D16rvrfCD3UfcopadqkDdK1E8QcqpWx9Ugo4OijHS4h1R
ivgTQJFhXIzWzb9Oo6Vlp7AZe8DTwxwFPX8HQgtaG2s+5FzrHzfSRubT1GX5LkaWpvTBpTfgpquM
cr5t9jri9D0/6AyHym1gGJOnfYIsXcH/LxEQoxY6tb3v5oYaXpUinQe/08HP4sM+ZC2cyFgPMlFX
KjreXhX6mIC2BvTzEc2sacgMzCMiaSahaVJp0RFD8eAqdf7XVPTTP4RSy3V2MgT7S01H98TSG2GA
p57CvyNXrf42ja6AjCL6XPWdUFXKUzW7yg8lgsN0xPZXfKp5TnlNe5WfwT6LTq7ajSpMLGNs2SET
7aExxw71FPFY/Pf/hmwaJ7jDBs9IK//q2UavNJoTiHD3L5yN6JyMATgTvQDQTeuiLnkKgkKdZtI7
6ro/C8iIHw0PruzRa4oaYcrKEf1OArjxRPI0gDF2ZDRprdkhqVF7MNhaMzBHqBIHoUIKPmXTFP/A
LHXsD5ElykAoRkQ4OXThbv4tQ/HVOwnSjQCMbMSmGqXf3rFWJepZ0wBIFfrSOOd2XvT5EDdF9lFo
cYPqUFl/Bp3R/2d2xlgcbHwLPlVDblfH+0u/8Yh5gM1RWKYF7ZKw3P4OoLxhOaq1HnTgWp8EhcBj
ke8ibTaCdhpJUlSTHhHl3lUUOM19Z1RGoQd6qwwVRO455/V31b5YDiqvKGQF7DH+jtEwqP67P8Gt
vQWyUvrPUSjV17VSExYE4YKjB3OeNkiUJNZ8aQ11+WzVrnOZWvvn/fFeTxVZPPoxRNceBaF1Syus
w1LR4tEKlrDoMlQJFIiDzajZymNimglXMfz26RwvSrSX778emho3EAOEz6hEYSx5+y3RCNSSBmW6
a521NoILmjYX6EAOIU5WlVP2p57sEeBrDHxlB7y1gv/K1JMaHFGKRVeb1Gx9hOH52SYyCAVAIjuO
gsF2Yxy7k7KCGgfxtDx1YJe1g1CS1ghmtzeQXOgWAwqvWpbZzn3yOqYgYEIeGxg//ViulduFyJSk
MaY8ya6NaGkYe63w3s2tZj0MMEX/uv+9X+8vxuJzU11gj4HAuR2rjqwGe8M8u5au0Z9iI8lO9If7
97E5emcLdYSduW18ZNlVlJVGqtev2m9jYTdFSHssSDI7waVchMEYjv0JKb7pYoB/vSRtttcB21hQ
FEVVlSVla9PevJ2koU7AJizDC3ir8idCl/awzPZyinpV3Znf6wsJJW9mx3YAB+hIwMzL3EVEse10
VusFlVXrZ8Xss4cunfd63Btfjb9aB0YtKyZYANyOAlKVNKHuAZqoSLFVIlT+aONxgLyujpxNLd6p
H6yczp/PB4AdjiALhfenI6f9IiVLp8UYJ/I16sM6TnVG7HLpUckwmnfT2OD03JSjDSs5a6HMa2EI
NylGGq4dhZT/MxGfQSqDdlwaCuVLODttdNRao8jfp7qJ2npoJEt/aVFC/5Sq3RA+OeVs/uzC2YPJ
TPB3vr/pt/YD7C5uVDw44AitDlhvtRnI1MwN9NoQnh9XpgkOj8T5Y7MYyAe+eTRUeImvPck1Rc78
du0SxIpSw+rCYFL1CcUgLWziE2gmBNnmyJr29NI3JgcGVu5zoKguRKTb4ZTWRc8fTYegbnrwrm4J
u+dEcVp8MXOEvN6croJDRSWRCwuyPCWm29GaWROKE2th0BUt4Xs02D97uxAf7y/hxql6djaQwCMO
1Rp25QlGyPM5DCqkrQj2MiPtv6oTF/rOQK/jKqbDA6RiDaDRoFm9QZljDo1t1mGwOImzHElHdKJr
FFIFdBTrIEIbJrQ7xY/JvCBccH+WW1+O7y47ahwyyh+3a5nzR8rQ6mGgKl3yhQpDp//IUqP8qkP7
q7+8fTAQENIpFLgM070dLGrdaPSmQQkU0SmHoUm99FA1jXodNG+PBrpxXUGsoZ5Be5mdub6uoMci
uqLBKopyrzjmQ9cd1UiHRivmv2eOx84dvPHG0Lo2gQUCKIVRI9f5xWVlqV2H0I6mIFChxx90tRFH
e7HzxzbLkaisBwVJ1sLe2TmvK0cg1ejSE0eAstBM+aNeDNoNoKUJEhTulAIvtAg/odDPGq21Tr3d
AklG98D20KEox78UPXQvetvO5k4cszVzEBegKuFYgLpYzTwrJ7uw7F4JKJAWWhBXIaCxIbJG1Jny
YVaPixdFre+Gs/jj/nbaOqGSV/JctYK9tNpOHMV46NtCCYDB2++KdFH8iHLBzvy2RiEWpksJBpGx
Vhd3q9SLJdyKL4sXB3IdNP6MY9l7rbMz0NaOBTxCC4RmO1ilVcRgDwjUSdvpIHeoWqUeKHovGf41
USjzRVRkv3HywZAAiADAyfu6Gq7zkjSvDdcDs9KaRwSY2tPkICcyp8NvHA7ZtSfCBrLGwV8N5Vq0
1PU+D4M+64CO9W7af1LjwmzQge0LHVW7mumljeftPLobS0o4CxKDgBYVbHe1Q5aKrd8tzLEPuy6g
bZsf4NPbX3OU8X2KuntE5I3bVFbsTRdPAAKl9XhWTvEeCoUb5Jo1ocCipcc5dg2KnO2eBvvGtsTO
i5sGOBv/WzuJAh7AzSFvvKDGL+Up18v4obeH9HL/iG0lKUTqUoAefA5YwNXLbivDiDVN5wUtCjXL
oeh0LH17PTaRcAtVoeAWg1jWdWpKc0D+EJ2UU1wi5EKxbprznV+ztbzk/1RYAVlyRFZHEbIGtAaa
80GElO07t027U9Ro0S8vssrjzsTlnrytNhDOUMzliHhAbdanEcGepErx9whcRa0fTKpp5wlx4vgw
eEX9DmW40s+jHihhOwyHGsTMd2Es0cVBLmmn4LsRHxBY8Yk1cFiOtSa351Sw8GyQgUhbZzRGkSq8
VL0YHiIKpn6iRPkpETaBLi9rs7MMWytOn4f0Qh5c3rbbFyYBaeb0BWPTXBLp42hPwMHQzAU1bCvT
NLz9ToK77PGcgJmk1rNqRCRGUvcl0mXBpHj1NbYnwz2SR48fx3q2op3BVuoGzwkGfQhCSThUqPaY
q+2UjtB9UtcMgxYqpOl71FyaBzTLw+/YMw0I5apjpp8E9iQLroWpiz+u4dbq1Z7t/kdcu1V3aPrc
jg7uhGAkd7SGh73a9Qhi0+uBghqOTXi6vy+3bjTOIhEUpxFhhlXxaYRzM0IX9ggWwadr06QciBfR
NAUsg3+y6u0s0tZ4mGgTZgM3QdF4tUZlmCCbuMRh4KVC/Ko9I/mpZln1E4hePh/LdLD2zKdfb3cw
ZsDBSSg8rtHnr/YiqHE4WlaMkG1AzZZyE2SP5EtohY16NCAW1Ucy67o8AQEy/1gQKdxj9L2+V0Gb
/A9gyWPMELc7Pgao23eR6wT4X7uI3ublte/MPcee1+eKUYBv00omb6fGdjtKm4NHzaqWUbI4P2sY
nmI4CrQahOK0c2luTkj2xomUdDJP+ecv1hPPoT4GVuwEMMsc3wPOH9Q6hMz7+3JzQo4q6TrU8FCw
uR0FZKq6tLPtBLEjymPraY0vBtW4Oop4e+DC2hGREXOid/CKvKdjk5FM9Uh3gwfId0t1PtUePljL
XGm/MytKvC7dSvLodexXFsS8UmomWOLpOzq/eDi1Y3txs3rcueRfnzO4SRIuTeBH3WiNIE4soIaL
PTlAuqrummile1aLbPQnZOAh8KBJfP97bYwHpQinJrCA7PO19lEYG3DvaI0EZWWrD5WKJnCTL4gJ
G1Iwzh7ffo+4EgYilxH6PGXV2/1RInDD69m5AZ0+9WNPl/sTqVTTPobFYP2jhlWq7yRHGztSY0Xp
kspvxJ1yO2I0QhvuFTTFYqXH5rZCjJbmvXOc67l+8yuJjBRUJflCSkju6tlCCbrrEJNxg6Vc3IfY
6tojXa/pWJrlsDPUxmmmbAgjQwYDJH6r05x5jWF3vD2BMVCm7USbHSeBEPfbd8fLUeTavrgzDC0F
zDu3boA2EAhMT59pc87Dl9lNumAqbPs3dqNNK9vm+oDttQ5mRwKZmQY236pC3d0sK+/TbE8zspEV
PkdmirjB/QlubQ6YXtQFeNrg1K0mqLiDQ5GvcgMHW7sT8n09SnbtRGNv2iN/vE7S6ZhxzqgOoI/1
itrSW2lLXFCylkLV8V+gMZaZ7MgMXjG+DoYa1C4N94Zy19FKhf7v/Zmu5LlklMP40JNs5IFo262L
Ll2F9Zths7ajg/QzLtpR9strlt48Zonr5H6h21h3zk0mxosrdKchEDLaP/DvbB9qOgY02JGJLXb2
8cYrD4+SzELGXkTHq/eiFHPai8lwKAVZc32gS6e9T0Xo/NX3TTv6dNqx8HCNof9Payy63vcXRZ6S
2+CegE+CrCh7wbxbexwW4KPtxiOKsoXSHqectgAkTOV6f5StTUacJuFpMspc1ynjyDGnRFnYZFkz
P4m+TE/pAGjLnep/7o+0kaa5cIwwzJQEI54R4/bAdgi1oiZtuQEoj+HDWNIi9TUrcm1/KnNbOlam
aHF70XhFFMT+6mkjDe5O2esibawrbFWJjgMoR9V09TN6IzFgpcxeUHrYvfQZslPDXL4Zn28zWWqV
hH98OhA+t5MVtpnpKKF6QYhUY/hcsEBgeHa7PePW16UtBsI+i3CGpX1FTYmlnH/YRbSLYrVCqbNV
jOaIT3j2Lc9DO3kYpQK3oXXqXj1943WmwUyfhUwI5O1aD24WgA3KKmd/4tr92LHaD5MTR+/NSHR+
Obv2Toy4uX+QHITDiEgIRa7VcXQqnRgx0yhcmMbwM3PD+j2y4AhqozV4iMdwOlkJMSrEVO/SZilC
qlq3t3m2Jk3xlPIIWi1U9Ve/YTK7ZWkT2lg9cik/p7TCJt52itQ71CVm7yf+jyXbeXg2jighOOVa
qOPcBWskPbn/aBQeD53bOb0vFkRZjcqrz6mYq52hNm48kKPA7Hi9USZcy+Co6jiV1kxiYfexavoK
gfFP5DZxQALGgVj9EmkfgZy4DhZXYT4F92+IrYm+HF3++csX3Zr7srdiXlhgHF/zxDN/tTwN1iEu
LIwq7g+2dQ2QMYJNAY1LDX51QHWaj3ixKm6g6GP1lJjZ+AhYX98JmbemRA5FaU/ySLj2bqekZviO
1f3M9Tpb4mQaSeRPMzZhcVOHvzEhmmlkwFxumJuvYkkzjpZFzYm6kP5vrlm4JEcX4e7fGEUqF6jP
ndz/4f5efKOuS0fVLNERj/MivixZUR2XpKl39uEG70aybWS5HsQ7nenVOaOmPNWLXdhB1eQ1rDut
xfhM8XDgMCOewQwXpHCOL7U+Jce2DtWDAkj3EbwcfUSzV46qMmoHx2nEU5FGKLctqbXzZbfuXZsK
H0EuFQ4q4rdfNhxsPm0MS9VL9d5XqwIRoeMJKVP1NLHbdpZ98/J7OdzqbMAYLRI1iuygRp/5r7Az
jX8h8aUw+CZEjn3cpgHEOdbywzGaHElFl7btcarctN7pAGztaHJ09pns25IG3s67MvXZru3BDpQx
7X54sZb4QNYwj7PKeGcXbB1RAi8pFkh8QoHndii+fGyX7uxA8FQMP21V/PRiYJ73L4KtKx2ZFZ0i
Kmhcqoi3o4CgHhOXOy2I49m5xq2rHw3AYpQ5qvJjYw7xzgJubByDlh/FDr4HUfdq48B8q7vaC23C
+qV/Fw4IJ4ilUJ54aSd/wi0N1Fi7d7FvfDVg26wlWAXZQV2ltnrmhZGrMKjR5eEhK2v9OI6KFeg9
Ri3313NzKCAYFP/ooji2nP+LGyJXe7RU09QJIjsByZLo+pNT4WXqTU2682BsfDqYDv9/qNVejONl
QGMjZoMkteeTtOHvVlfRJcbizIc02B1/Y2pS1oUmG6yjdem3npy8B2IMqLlOC4R3MbIYG2X8Wtnh
zkhbM2OXENiRF9nmGsdIAbptAHVF17FKhkOYjM1JtG73bhnd1E+BwOwEVxsJIHbUFLOlAAAHe3UI
BigbGFRgx2YIx8mvXTiUX9NS0yo/q4zxT9fGW/AkCd+osKeG/g6Tw3QnE9k47bKshHuwhCMBGr/d
N108qby/bnTt61Y7WTXJH2/QnqKm3BKrrIo4jGYJZWLCV2NVm7b0PMmbBmk7wOj1I7Iew3vbXZz3
jrDtxyjsKg+lN6fDe67zos/3t8/W2GhUkPkQDEBSXC1yD/bcqC2Pdj8SATg+YLZ0Dvs4/pgnS/fg
qQB+3KxVT85cuDtX6dahBDooKcNoSlABvV3c0Knw2uwmJVALdTx6/aJfwsJCv6uaxp3v+JzarJeY
p0qSxkAPElvdjtVRtSiUqYyvsVN5DfEOgHq6P4VrPvbtCHZcayqqoFNNzox6TRuHDxam3/phUIq6
Ouphb17EZJvLWYpQLAeMNZz+It0qsqPlSueERZMQdGc0mz2OxNY5oIZKuxmOC0H36hM5HDq1KBe8
pvo48y4NIIzFB9ydd3/aoaH/6Q6G9nNSTEAhSWy6j5lGBvTh/jbZ+lZcnVJogKzuFVfMyL1OIGAd
X11tSk6eK8LT7ET/tDPmuvdHWinlPdddTEq6EtzJHUP15/ZTZej6EyNYfCrRxcW/TZRpybu4a2Hb
mZmRKIfE0CPvYe68crr0qrMo16ofLcDTtMvTa6Qbefq9QXo/PczCEOO7sBxwlBgTu/M7Y6gtf15S
Zwaea/dY36VOLT4nBGP2L4VD1h3wBpr4nPUc7XHxN15ZMApUz3TAA/JKuZ1ZmqWRamLCGdCk621k
5SLIX0mviMWPMZcyDoPtdeMpaUZ8O++v6sbdTRBOlkiy9qxmeTu0PsobYGiVwKA0378vBheDDYG+
ZXus+LPPrRn3zdsfXW41nIzJ3KgUWnJPvXh0pzjRay/NlADU99e86cqval58LTp32NmcW+sKGgOo
CceEduTqls4dq1c0vQqDPMfmCFebgqwQgupDMzqDOKBj4pVgNKpir9ywcSpMRgSUyOdECXm1VdH9
7PouH+kw513sHrMaV9sDjRdckhyMDHei+42rWiqZOEhfUhQDwHO7npky4CnmuiF4DF2R60h5Txtr
tCRa4orpsYf8VAWmm1bi2izjoHy7v4c27iHuT9vjoZfe8GvaNbXISptFGl9TpBKHf6GndPFDxYYb
jos+wiMB5Z6WsEkyVLl6WA3oPXptvdc0WOlj/++CIJWkR0Fcinboal9VyHNni+IogcAjKHrv1Uak
nmEExIiGzIZ5rZyqhmzYKy2KCLGtFu13r4hSDGP1KHfOzVCI9OLAjXywcMbu36FCPD+hwFzZOx9s
a3tIew6QVlLdxFs9OiD0sDitwVkpUxvhnNynBzfv4Yg5UfEbZw0bCZDoVCyllN/t3rCKsVY9ESmB
m4y9hWpdFv2pDIMw/TATSCfd3wlbt4ks/tNxAC0L2fZ2tCILkdPKwCPGpU3ShVC/dcCCYzGukVFH
fyVoOs3n+0NuRGKyVEEIxi3GXbKaIPETcgZoiVxxdyvObe1U52W09dPbR+GlBSPzrNa6zoNsTWnV
0bCTq+aE9TVpbHykcvBk90d5jjZW0YgUTmcZniFPzwjuFzfjaGpo2uLEd631tA2vBqS3iWoB2I5D
M89e9L5P1Vr4uCZGpNHIa1XnwjJb/WyKJv8Td1hzj8a7sVWlVBltCWqnQAhWN1nT6O4gbDe5Fo6V
PqDA23zMuqW+4Iuu/bw/+60vSdgHQ1k25Nizt5tnKVKR4M6SXPUIB1F8HGtfg/K4s0U33gR2CXUQ
QlopjrCaUK42mUrhLrl2PVhnxWHhDqOgm1/VcNRqU+/eR1pcX35jbiwkBUsNlulzT+nFh8U12Sib
jl2qR1qEf/lsKilui26+s4YbBxBVSyn8xDUse6e3axg1Sz2ZeKZzGgR5iaebflM09VMp1DAouy4O
7s9rczxE5oBBAFUFRHM7HnoHUU1JMb4WVpeeF6CqgbnUxjGZ4/m7OqV7ogEbTw0AZOntAhIfDMbq
ig9Ht63sKE+vXDVCP8dRZpRYay8pVq+ObtSHIivD6eKFblI/0VwYviLrkr4dCg3VWip0UksDDr22
hgCy5wDPbyJ+RVuf8ji1DmOalBdUlBATbsq992JjlRmPQEzCdwhoVns27RzFJIyJrrh/iP40tKEh
sAVy+/hMKDw5f5UKJJU9cb+No08HWZeqsRZkHleepBd71jHQOKdvEV3nQQAGQaf8PHPX4tsc7lFT
toeiHkxQiOHHGodIYI/RepMxwZLG6CKm6kOj1tq1Rlbsen/Hbg4FToPBqIUCMLid1TKlWl7p5LXD
CLt2Sdv8XdhE7oNS9OMO4WZrKFIjMCGSwv7qqsng2gDSGLxgbKzIx7HGC+i/5Q9Eu3vyclslV5rh
z1V7cC/6ugajmHT36VF6EiirPyWiMYm9qvE06FHlF00cn8ainU5NmCRHvCdUbCqTPQHbjTgUOTiq
4PSbZKwh1+PFhmlbd8REXMg2Yj38V+H09YDag3kMkdL0Z8wKPrtW8QuTheH7/W+68XIQ4TMgLDia
8mu4yBJbFSKt9C+zIewCRC7sj8407ulnbK8x3UtJHsUmYy3AMrtxVbXEMAESHU0ETV4xwyMCuhxD
vTDET1Ad6fdiMvA1KyJgR1dliTP7gog9DbD7M95casrNqkwwdKLu26V2egVLRBsYqZhqPbp4nfS0
defB7YIqtUSFhrBr/4odXGBLJWrnnUBl60KSSHcsZ0CVIgF6O3yu5S3a5+znVojsfeJEy39Y4y7o
Cc3xoZ7D+sebp0sShzIy2kmEzeuKUDw6EbBF2kWjoHXh2f85WvIhFvb7JrK/C834qypBfNwfcyNQ
kBkVZ9egccLVdDvHdgTqLrIJYGhkVD/bsJh91UWQL5ocKp1L/a+a2ebbbwyQJcTPUt4UtObqs9pG
EXeUF6AQeOlPijWd36LahBzNIo73Z7fxkFJfI9SUIRCIrtXsbGHhm8zGDPrEHBJf6XTKKK2d1tOh
aWBqHyq7s4YjPiLN35FY2tD3CqG8HVGG/ht5AkAveahW061ErgxYXoWBVit6cXAy1X5qHSuE7mLj
oruzaTeuY+4mqVLLmLD45Jl6cT0NiTJEUzHg/YPt6KXplZ8G7prnWcvGndO5N9LqjbHaaRlMk/R/
TPoc2EgVfRNWnPqJMTQ7S7hxEh3iLjAxGinQqzupQFFCT8MeJkgxKaQNsfpIiBCfXTwxfXdqzZ1A
dnNqQGK4/+DXQeS7XUT8bSna5E0YGGqGlBuSxmp/0tuu+GXgkLMHctw6gxRSOAr0FjgWq3A2KdVG
bTubG9e22ujQTUmRPmGQZWVHfZ5r6gipjjUIkhXJXld3a6IA5gFvECVTyFldcZ4x2WOM1kmwuOlw
khr2T2VVqL5Rmc3p/lncGgrkHPZd6IHSDZer8GJjKpib87bA5mmqaDn3tCoxlY3UQOvdvSLq1lAU
1umtEflQl5J//mKoLh7UeqL7HGTVmH8sVC3i7M2OPyw1L9r9aW28URJwjvwTLVhy9NW0Inxxl7Gw
yKziMFSvehOW/XkhOf+l5lH4X4OIcnuMxtz4ToCQ7yHStmYq6WXIPdgS3bQa3aMLBQvacwKnmIsP
XWFP59ptUaAHBf39/kQ3hyJvlfEHemlreVOnauIEe143qNA5OIvUWI7NkGQPaqv/BsoYR1OiRDmQ
LOncfj9Dn8F8KgzVeu7yWNsG8i7AtPy4SafDkIm9/bLxTNAWBf9GeREe8hrOg3SChdWVC8o40a0W
9JK1fG3A4QmK7VX00y71NvYdvUj/o3hQPXhhP/97f3HlQ7QqiXDNoCQIOZklXsfrc9SJxaiAvui1
5fii7fLjgGD76f4oG5+QkgudNibJe2SuLhrDRcNPjwEc95PrYGptxuDg9emSiszeORYbNzYAeBIQ
wjYaGWsa9CyGJe3lJ6TKoPjjmNZXxUgRQyqt5Tropf32Z4/xqH5THIZ19exX9+LIJwQUIfZuwGVH
FeMmrAkeuhokyqB6v96+iMRmCF4RLQGEWD3n3YDmBaKb0TW2zKw6O30ZRb6WRW6Lx11a7oGi5Ale
7wwZjev0J2V6uuqazA3dX+46bA5BSpzJZKMv1jy1hxRR22OKx90RaNy48/W2Ngq5Bkh/glHO+2qj
NLZoWqRP6F0MY3vl44VP6CjZHyBjdjt7cnN+JMM0ZqSYr756altnMuexFZCRFyD9xyxtkeR1LZHY
h7TrF8x2WmTDjmkMiia4/yWfwQHrtZVCB1wx4JnsddmvSIRjdKj/BoIHdv6j98rqT/oZTn0wReZN
Rwr+OKT0eljm75ZESR+jjqo2Qi+Z/aPSSmvwrQVgvR+6Tjwe0bCyab9YQCCgRyhm+imJbK/0k8ly
koMS9+Jrk5eZ649tpyIG1WVK4Zcalkp0XNNvxAClcoaKoz3gj5LjF40ewjsRhclvMGG4XAkNNTQ2
EZJZbSm4wgUweUpldTxGX8FKlj4VF/dboejtzrHc6lYQQpHCgV2ko7m259asrJGOddG1WtBjvoDt
Rudpcr3q3zbu9HfZRO/m3OMMbxzBtM+Yz8AYs88OduFPriGG+lPT985jbxu1ebKtNHmKMOeMv93f
CRv7HfSBLHZBhycKWuUJE9eKguqqgkhJ8TXLDO9SzzZSuepk7Oy5jYueuBIcHR1HjbxkFZ53Q6p7
MN45zlmXI0heoPNW1cnesstPuNrZMJifRyDkYmq3L2hV1yZe9iY7OzGnx6Yy0BWwpPixp7Hp0tI0
/64hM58mO/sxDnGCvoy2c09uvAD8BEmWoDcIKHkVWmo9lafSU7hDoFMHipnl46FK6uUErEM7Y54a
7fRBNz+i7NA7UH1lA+N2zu1iZ2PeIt2QAUY+lOGQ+6anJJdeCd3j/f2y+RUJY7mTkfMCtHI7VLNM
Rmr1hhJYuKkE6DDNweiJt3kR87rwTEuyIreTtK16JXtJz3iQ0I3rmEfl56SYxqfWmpK/dDPMvhTY
Bu9pyG5Ni/0v8T7obVKkvJ1WUjZ4foyhEmDKNvutADetd0A87y/exo2PYgwhKwozVKvXoPHJGwtM
WhIqrtkUBzPsPx+/pPREwIUYrzf1F8Ogb/D2QWW7VAoL86qtYRUNDYvCjEY6hHGEGraqhA+G1pbv
cwQlUbYvm89633Tn+4NuxJWSLsJnBBYFEGC1TUTbJPY0oQERxUn9DYti4xR1DeCxxUiOkyKKdxNE
Yj+eeMC18neQ8Sjv0bKAiAArdk14UJHzkaJZnEBaNu/Lri6Pmlf/Cl3KV5IMubPEr3cPN72UeZK1
e77wavekWqfVut6GQbw4+hcHY1JJQ5x3TvmrfItCAPpXjIBMHl1C+SteBHqz3nRNNw7ox9et+0kM
ov4A0rY99nnvPDWF4UCOqgGLAb54c/jM0FTmKEEQNAAEWE0Q16kwReu/D6Yh7tXDYsfNn224LNKp
0wr3GMUbE5WJlv68X0kwV6OlaWerUVoOjFaiK5oBYS5OEeN/T1FL+uGqTW+eo9ZwxsMcW97ey70x
PIVBYiL6UNTq1nWkfomNYaT7GxAlGX7VUR84dIvdHsosGR7bEuRXnefOg94XO4nm1sjI01Jgl+b0
ZLa3X9jDRWZAjWvkcg0FugV1/k4tzQYBu6IcL9oSue+EaPojoNbwev/APu+em3cTMRpccqQ7Kuxd
gvzbsZFPwgfBs8YgXZzhIROdmR3nElk/fYiXy6S1ymOd9sZPb+4HGg5Je05VIzw0drvApUd/BWGw
+J8+LPckSV6X5eUvkzrsbHpCVmsVkkezay5QYXFvGQaukKav8MiN5nSJPgzO1NhHrWYx/aWss/nQ
aDVuzrk+lsuBvytNd/AWr65wqdlDr4d/QcKD5nS7TJUBYTVO9SHoR8X+5paoBZX14lzAhi9fhBcb
X3szH7/e/zivAgqAY1xU9F0whJZ6D7eDNvjBa6Ck+2BMe5R7ldBLr7M6p18msxyNk0Djtdx5ql5d
aQwJl4qsi3/Ig+Q6vLhscLNjyaN6CLyy7gDVJ/NJpeJ5uj+x7VEAvkpRJrzGVlda63RaUrktJ93L
vb8Nj9C305do5zF6DbtgMvSNKEHz/NFPWU2mbhJ4jfCmA3N03EuvV5E4lqGtfcwNh/900rFTD2Nb
Wk9LUlUfcRes3CMRmwHLEbPX8fj2WVO5Avgq1QWA5d2ubWPmbimSbAjE6FqXdpgq/Fu8vXL41tpi
Iw43BnQ/7/9qp7ZzjZMh+sBBWVeKX5ep7c+ucHbi7Vdbk9IN9XZcIKXTC+Sl27lUDtxqR2sWSRrP
9INRdjDCulyt4oPtVbpCxjO9uWQkx6Qx5kjeGxJJqyyuq6t4aEFuBgqB6Mfe7Nqnog7Hnb25OTP2
P3UOyftZCwzg5GdZQ2IuhDCoqFYmLnhpnzSf6UPqF5zrvT2K9avbn8Yu2kQAnbjrKFKtnr1oQg4a
AYc5WHIzPXngUB+dUqR/TEZcHyYtci66VjVB1CXRW9tScmSZLfHgsazrhMVO6DDQoFcDRWnqs1kY
ySdzpkBte0r3ZtSBHIvXFVAxcTYXzO2GIbN1na5WlgBcpnkSoTc/dsKO/xiFWeyx0F4/HQwm0cTc
LPQxX+2UibaT09mYlYy50nw3Rj1+RzzqJudiFIN3GEwEkg5da3X/jJFnPrmDN31I08lrd16NV2eR
2twzepofIsXnVvecoqTgmM3BCEoli49mTH/e7Ns9nsarNFCOApP4mQeG2s3qXMhqEvggtLQxQG18
fc5HfzSm+o+kN8udcOH14aCRAXWHBiowK0gvt1+Rl9GYYEMaNIj77DIvrXvqiiI5mnPsPRid5b35
MEqZCFkjRmNZqhDcjsejgC51H5uBbueddaiqFN3HqI6SU5rj7HoA8qXuUKO2VhMmFqEDIb1Go/h2
yKqvcAcpUM8GcBUfQZUMfq7RkqoUQ915EOSvv4m9yAhlTRVQHGk1bOLboUbHK7NFhTpUm73zsUG1
+dqHpvop96qyOFTOrL2HMdZeEZ4cf47wRPYEQjd/gCex9zzEfNLVXC2EGJM6hiY16on4C1Vjp3mA
pQiw1qiLCnVNNLWtSy4KfJ2oyF5L4Er/3H8Unyk1rxaBjQM4EAFR6Bq3ixAXbl9ZvecFQ6/yNlpj
IrFfHeHq3xhFjN53IjvKGXnf5+JXpHT/x9l77caNtG27R0SAOeyS7JYo2ZZlW047xNgeMxSrmOPR
/xf1LWCN6IYafvcGY9jVrPiEOzhvtsUu3hlNajWfNxvh+ZM9Nd78bkabfznPQ7tWn7V58rpEDKtn
YF5QZ/KtNHL5sW6oMIRl123v3KkftWidO7G9mRpD/7gA7u5OGs6Y4822puuvoGxQWC7S3rTO5ry2
8YgYgIrmlacuqSusXnf4sUE5i9Axv1vnNOwIZ74a3rwujxqaXGXYDnmrh3kvJyNWRV99NLYec+Ee
Gc8pNvug/t3bY4XGRdMTbpVSmbibuMXwj1a3Zoo/xkgT32/7/IMr/HUJG1dwprPAKYr7vRzy06pS
zUB3vySSQQ28nU+GbBxi4Ma335XBWoovmKNY+pVzeeGQkCzoIBmeX8ljSyA1575qCoXeT2po4Rh4
mM2J1Dj5fvnXskwcEhIA8Aw0gAmHD3fouubMSgYLF5HC/AYCkRtvJI9XPujCxYZvLJcokDis4o7l
Qxhnjpwo6vEItx4bwoG53zhjDNa7ucG5ABfF1/f94WmgbbarEu49aORdKXgdXn2Pc67o31QJBQP/
jZMiWDvY+bUk6sIoyF1wuqkO7j2pw+GquhHbxL6qgPAL9Q6vuy7eav8ap+yQHO3fYmLStbOlIeVC
K315hD27FaKhlJ3YhhrDahTGCcL+D28yNhoLK1IXYcZdd2UGD5fX86gUsWgB05gipjhsjHEYDFg/
XZXMTqE+4fzR300pRpEoj5Z1ENai3VmLYwF6FIUP673w6Vb9L78BRdn9JEB7OaZLmmWvi20vVYJ+
q/+BKs7ygJ+OF7ZZWkZusXVvNS1oQ3ct5dfK7pqn1zfRpYlHCBlYEZOPxtHhAWkqLpyp7uqEyw1d
vXW2vqWe24ZDMw2RqZnqLQY7vF1/PSoe4btIDh1VICqH5d7mbumDta2TDf7JYzbo5k3rLv3nXl/8
t2Uj/i1omH99fcwLGxnCIu+Dh6oAJZJD+GjUqhq2blJJULfWQ1trbZhrenX7+igXthQ1SyqI5u6C
DuHk5UZGGAaIT6uphI6y/91vy1Kc5nYWza0CiJbhcJ+pGt+YrHRDUQeoKTR92hWPr/+Kw+W6b2ww
P3RgSPr3pvVhfufBD0ZsZOtEpWn/NbWnn6tanVArRvPT6yNdmlWG42Px9aNvfThCudFs+KLJOmnT
dMBaPnPO+CaIm9dHufg99Ph5KgBQ/4GXzfsi7+xuU0lfklHRVuzC2ko9AnDtWkBzyKWep26n73Ic
gZFbR5x87zh1qbA6STxvMT/PVgVLa9Q4u29R4XT6pDDryU2yMi/RR8SQ6Fo/4Sgi9X8/AH8weozI
+lDUe7mDAK+nvZPpKnGGYmjDXsec6R7LCPm+mknWzw2Q1jd9i8583KWbP92bcB+1E9aNizjPi7Hk
keyaq5jvCxcFTXMICjw1iKcfec3IZYCGLIYm2Uahxf04rQmudONprm0ZoyxMPL0M1pVI+sLu2qHL
UMhwbYM6dLid5rLOcHGa6mTOdOtspWMdBsv8l0yWfcbpZ/OM0m7db6TDjFtIhtOvSlWSG5UdiqJp
bhrLRIxL06bT6xv50gfRV3B3fZOdeXW4HhaZZ+NmrAw1Lepna84DDFw0gq7UVi4OA9KCGUOZgY30
cg+NSy9aop46EW3fPWaz8BIML7X4rz+GotiezEGygkl5WJ0AI6tM67cOSWLX+qQ59XxnBKN55VuO
Nbh9eUgwgKSSU+kgYw5xDlX1GQt62SWZZutPgdalD02nezdaZ/RRI2xKVFiERZjPD2d8moLIFEv7
ydGkuJKLX7iFUNgAG0aqBQTgCCYvlrEzhzzrErr/6h3eteoLRYgW7bRsunLhXVhAxKj2phudefDN
1ssFLJtiW4zSbZORjslpUqgIsIh/2eDjcYCnQtJGbZM5No8LCOcx1UhjRaJ7Cs3Giqear5mDqQ8L
XjF9N83o32dmOv+lkejzyDzFBK+02YCLHjZopajSlS1sHaph2QdrgOcIW228wqY8cvifh9lVkXYK
M12oYyUzbVRvenlfJqpZrYW7SieUWe1M0n5awPuddJmuSdPVmxfmfhn8tIjE0hDshV7ep3mxdy4G
IUK9w30vXFyr/2asEBnO2Cfln/quEQqBDlFcQ5j/sfwsDLQeTA73iIW+4MvlT4NuUL4hyqR3vTFU
kMRCtbbXbok/T9Y+DPgSNFyAmlDsejmMrLKCCDctkmxquR1WCeA7dDoZNO8mIef0ycyHTb+bZ7O3
zpM+FQCHpaO0E4XoTfgh+gGlmbx+qfxxyPhNRMF7OErlhP98+ZvscVI5hioiQRVhuS9dVSRLXWHD
V8ngyutycSgSQvtZmh8k/8uhtIAWpAw2kViIUN9ufW6GSy2822Krnv7+o55fdArdAGyPNpKZrJty
yoaSgybdcLC6IanSxYLyXGmn14c6evk873kEK0DbUQsG+304WhM6pRm+QSIh5DN/1TZdGBg+VvCk
QXxZ8Tit5PeWif9elroo71xIcH5o4JX0DS5QV0VtN9oWvTKhjW+dZnIeB+pm2smrCq+OFtNXP/Q0
tY1w6hfrc+1jOhmalaTIMGfWeu1rLi3R3jlGxoIKF/bkL5fIbAEf08ArE2/GlwjcJQURvWujibL9
lZzk0pkj6NrpWECvQG2/HApfvVyB9SwTu8DrbxvX4g0QoGsdpUujwJjFQZmGJODjw56jDjMEleeV
iVsGPgg9ZEDqYnXj1zfBpVH2giBIRKJlWGYvv6VHkwklkrFIHLk6MfAD6+zb/l/6Iuw7jfotrCrq
KxeiswKIfV5jXJeg3Z69X3y0eHEnkVcu8Qvfwij04RDbBNl8rO6tmjsra8wYRV+7EywNcUYd2roS
ZVzYaMS2u1DRcz56HKXTgnotKUIksHFX7+Ttvvdhuvi+ClG+88vz6wu0b6b/lCyfp45Qeu8GY3aC
wMzLBRIyR3ht2MqEdvN6O04+1VqjgkgU4If6ZTFypID10vpHr8prCc7+Tx+H5sIjk0L7HSrYPhP/
6c9WtP0sJOxFkuuTvLGWnito551/GIxSfcxFWZh3rd3/ZaV6/2JCXoIZ6s07tuZwr7upI5TqApFM
StbrmWDP78AlVqOfuIEQGVZhbffYA6YaT+u6WdZ5peZ1DbV+YZmBy5Jdscp0Ao/ZHTLEM5qTDkaA
s2OtgFBV64QFgr6gSqkh//0DA2kV2CLlW16ZY3cML/veyx2lkhpnOjM0sOD90Ppt9muxVvdaSHVh
XV8Mtp+j/6yrsNPWcbqUxHUU8l7zyyxGHVsP+/JJK/WvderUVzbxflcddhIJ/x46EsNhWnBY0rEY
5jZobJE46LROoajK+VOv0PjE6rbQ/V1jRC5vXz84f6bH7CMi8F2UDSwu+kYvP7PuEdGbsJZOpN9u
j6grZ6jiLOst2ku41bpqPk+YpcZL6Rq42dVTVGZtdwIo2P3oV3UNsv9HuWf/NfRdqFqCzkME4uWv
6XPP3YuEZVIHnRV3VtZqMJ8M2lsLrrdvjXyZPyvggL8RAPZ+tbrz6/XpuLTovFjE8GhroHNxyI3Y
vcXSmz6BhVMy4fo03i2B37wZs7yMU/Km84hh9vr3TyUVyz03IUcB8HN4Kh1dF8rVapFg/rw9DjVg
p1bX/B+vf9ul7YVqHLkW4DVKwoeLqjM3rKMHApkt97Wzwg/3DNC5/djR2/4g8IOOXx/v0t1AAWCX
qOW8Ir/yci3dgSi3DzTm0qLsO21LfXKyEWMKV16T5L44FMD93SiTrXc0itAXd0EuX4rE7UwndNrl
R2MbW7TioXLlXds34PGM8mZy3+3dY1gsLz+q7AtNq4DDJ/lYqje6p813KSWu29en7sJzZj1j40Gg
ccX/ofOjd/3ozeQruHdv04NK+2wJl6DY2lOBFneH72pmmXGQLq13p/I6//36+M8J0eEzbcLd3S1z
l7U/QuY3u/e8fiOUF8pHf27S8zWpcZX14srOh0eOg7Ziej0Gzb1lFF71RbU1xq4+Ze45LLQV+elw
CLz6aS1KFEdxF+/6aHNKW50U7nbuOWgC45oFz4W14UfvGoz78iBb+HJtALQqK+84Rn1PgiOqQt5T
57hyii4NwtJT0cRYkQD6sAF8ZXgasJAs8fFFvUlzMYZDYWVXSiMXzureH9rZyQQz7OiXn+KBZMM3
fsoSra7beCgQ5huWbH3ra9s3iyb/6cp67yW543rTLDF35hLYa/1QsqPgWYAOQmdDTzsvCTCQuVWL
ZT9MLlIRTrBsvxF80t2wwPvsXWUhuRWjl+g+vv4zLhxjqqGQCFH6INs63hi1qWw/c0qIGqu9nmYf
E5FdNC1Oh369cjldmmA0oYB3IqVCYfrw7FXYhs1U+1A+XAztZnSH9GPbT+q7NyIFVwjNvCbIfnlA
ePxcvXT3jziNlNmyZYbX4GyMXpzV1rvMsMm+7H662zatufJ9l7YpeR6E+p0kRqD/cgNtUujjpMMO
SHW9jwvLyeIGg4or99SlUQBmgYbkyaYKe4hYYAchG+oj8dFb1RDZmpA3Xo08y+vb4sKjDA73/x/l
cK5xias2e0FtzNLsJmqy2fzhTK1x38sO/ee1J+Bv+2th/cVPo45HUY3VIpN5OYGuuy35tJ+IrOq6
UHBEb2gyXTOpu3DRE+9x6tBhIgQ4ynhVRb5USKhnSepZyOMLQztBLS3OoAzMO+l2+U3mV3qcVWtx
BcN+aT8+Jw7AoAjej35/oz6Y0Cw4a+OyFvAsMnGD47wRBoLPnSfpXHk4n6kvhyuGfhMKWs+YASBn
Lye0SXHomOspTwbZ1o+Wu+V2CIgjd2LQQ+qjMadT/dZPdReUCD/3dh63iRabPa937rqZztkahV/G
CpFY55+ylJYEXVXma+wOcrJCfRVZGg2lWuxoXEwDYLJh5dnJDQpL0FnyLYqwcOe0UMnS0KKaL0Yz
dxfeOVe6rM+BV2rdXZv61hB2S1VasSy9Tjxlc1B7585Y6uLKGb2wr581RakZ706vRyhVAK6VlNVD
0sletUe7N/yzoEh6XjMsqFCIqIDerNeIdxcHpUlPnsxdxPX5chkG2qNV6fh5MhtmehLzNkVjlzsJ
ghtePNXOcBtQxQxfP8EXLnaiaUpOFGGB3x0lbr3ebVNN62ER8X6+a4Q7EMp742dtCqzz/zAUrS00
HgkDCOFffh86HO7k7++zKgr/PLppFUpNZu/8dvr1P4xEkX8H9u6w28OGLlUgHdmg2uQ7bTtGRlHZ
TVi0tfwmsc+7BoK9cFPAaiEmgJFOj+EoXZA1rdfWFfK5hdGyNUU+4DiUaw9yaSeGNWo/QvOHmzgd
u/8hOqBfSG64g+P+lL5YlyxvBpHnST+M4xvb18TZwx0bl3I/cz/2MxJgJ0dum4zstLe/41/evmk3
Ka/1ci/cWXtQRJYE4tgmR3y5trAI1OwsqDT3YoTBWXq/pGX2qNQIh1zR9f6HXUvbn+I5DwDaUocF
rurZNtN693ze639xvYwFrLQh/zGAzr2mlnfhveEFAGPwHHYbx4LZUm94P9SNdlvIeY7ghXV3q9D1
5O/3LP2/Z+sisM3HTHOVrTs6FSTTpSn6KXaAVd2uAlJROBHFfnt9sEtXDSQJMMYQuNk7+5//p4KS
z7pb1yZ8t6mDZxxmtcpuunpYoj411sQgw46zESbPlWW7NCwQY9o9MLodCJIvh21sbwEYBJubxMZq
72jUeomcxvwfrzZaNBSaNnAip5KefuWJu7SEdFso3qAHSNp7+N620XjqqzFLyqLkKEg7AKzuXhvl
0ufhHUTMRY0CsN/hgkvhuJCVkBp0ShtBTrhY1t500LjO/mQN9wP9CqyCrdy5eX01L9zhrr5z1IEt
INVyXM1gpgyWK50N6pTGXZ7XxUlYsxemJA9XVvDo87EXN3fWF706yn3UFfeZ/s/OQUdrW4NyKpIp
xxn8xpTp0MZSVekWjbPZaZ/T2WndsyVNWdwq19HaKFU9UBZzS8Gy6KXuf9R9gJ5nZAvrWzHK6amS
femeSyd19Cuh1KWZ+e+v3f/8P7+209ayGnoJBBVEBcDrCWWueTBDkDd/aUf9fxMD7wiW+K5fc6yA
Vn3JBqSbTaVomz7py1ZHtaLJbGl9+1CPjR33wzBeWfn9njtEblQIQSM/p4Z/CPmh3d21dUfI4Kmg
fBxmYw1dzcijEfvWyHcrLaY0Y39jefR4GgN5JSu8cOtzmrl+96qoxW94Ob1TnbvDXGZ54prKUnHW
VXSXfWeQ5k22INwfrro3XssPLzy3uwAaSc0eTwL5ejmoRG0J5CRq64FmFvfGWPdnbOFFuGmVwSai
GGxgEQa2L/9LCsjzElNdYEjuaZD2hwBtyZpSmIAmE61J3Yfa0xtag7kRmWXnXVnYSzPL4XJJ3HbI
zvEq8VYXcJ3cuyZluic5rWXcSFeYN25DjTPT2+3KSbk0q1RXSQN2dASJ98tZLUdZWkD6yiTPpuzL
3IsGJFJbnjrHWL27oh+DOuTKDM6E+pq8Mvjz5xz3MU6Gxv8naHq8wZzRSOl/t8zsmJcjdEoNG/dK
Udy6s3rUwk9ZWU90Rqcsj61hGOoTPUzdDDvLVw9a3s9PWaeBYxWZ2asHiJidQzZqpHceBRHxmKbF
8Ng2lfrSdv2mh03jN9u5851aXTkRFx4aqlzU5tgnu7jmvq7/uXCWLm9ttB3zpG3K5QETQiMLRyxq
zq/f+JeGQcSNmhqvKKdhX83/DAP9RqDkVuWJmrT1jT+CvVe2l18Z5cLtSeoDIZAtiELHkVLp9s42
urMrk8axpy22siZAtldrgI7ZFJC/v/5NF3YgKAieTlhWXJ/HwlpbVGa3BC1owCkQVqh4ftzYkmNp
nIcsn++gzSxaWE5aeVObeHueXh/+ucF+2IM7TIfP3UUb/nBPnvC8QS6erlJq9X52TvsGJ3LGMT8W
0p7HyM0blYWckoFTaMyBHWcQSxNceycYE6ZTbmdmsajitVzHXxZ6XltkL2ZX3Xq1x99fpIaBwhj4
aX9Tb9nyOMPHmR9sPc/mj4PrZiKyFZL80dimmXaHQGnLezmN1b2djeoRm7Wt/fsFxrBiL8oiXgxH
6XDoEf6QozdaMpmMsuroC6byNs2WqgMj3dtXY4c9vDvO8K4AQKKy4/mPEhxbpYYJ7zFmuJgMP4KH
URnRKPVOhsrB957qni7o5W3YE4du5hV6BPa090Nt6oyR5oGFzt28yeYvDen3i52gjTsdnCJU0GNJ
TumG3JYJTL4qfdZcb8aztqx96FTVX2oHPg+1S5AgIw4FAJDMy5M72HWe48RQJQhPGmdoOsPPVKYq
Gs1N/X59R184vnQq4IOBVibWPlaOs7313qBzkuhD7Z9XYbnxQDE5coX69PpIl44ur6IFZJBqW3DM
t+dUjGLrZZVQEvteycI/Baj5hTqV6Uc7mKcIPVYRz0ZTfnt94Av3ILAPxB4oFANpPXIG0wH4sHSY
zboempO1rt7bFYDX3ze3CbAIOIDMAM/xD1Fk1duV6rue7YGD1O0mtOaUL1gQaaNxTeX6QgrBUIRT
lB13fc7DiSwGPZWGXvJBfpbf5XJWUeeSDhbjavDmaXlUNXr99PosXtgoAbEUHS0+ERjVIS1LB/o2
zgS9pli7HqRWn96XBh5StVdcQbgcyab79me90J3f4xraGsftX5hBZxgG4JMtL/XE3jZcKqfR178G
omxq2F/L2kSttcAG2cp6Wd5NYGLdj1nmm+mVpPBSLrNLzdDK4X0jTdgX4z+v6LB2Us9qHcKPbhc/
U436Ila3efnJcKsKPLrnyk+wpymOteVYdh+0tYGY0xFwu+Ho2MWDOWAxfDNBlLoHjIbJZjNnmR1W
6ST/Ugjt/ybOAx0MQpi24zHqLTx7GktB2w9XhPRGmosb1rrYbmvH2qJKkl6kxTJd4TxfONeEu7sq
LbkLieUh4PWbetZTbxLJ6FXWN3Qz7U9rtm4xKhvDTVo53b2kF8f7pjvJ61vy0sgoWpBJ7ZvSOz4V
udGuCp9JkZjemtfhWq96YmAVEMQVwtptzH1eVWRUI4p6U+6P3ZW9celI7FV/iuI7cefYY2BHVhNH
tEpk5mleiMmr+bXI7NY8T2mnXTOMvXCN7dQgskfSeG4y9+VGJK+Xed3w/gBL9OJ+7FFCRFYufn1O
L30T1WyAUDvDjZv65SgZMQrlwpFRKsN7BHhihbm+qlPGs3h6faj9Bx9eetSiEeGgzgv074jKwylM
tNrgQnJzUnHTS+kVkbXk3pdFzLlFz2ZUT6+P+OfH7eRx+mmAj6jUHX3AYAZDVw9KmSjgzipaco1O
AhxPGhUdceWV0S5cHZR6TSANpGhQII8qNMqmBKmlXB3+5CPSPNblLs2r5vwhA0G93Niy99togEPY
PAb1nGdhmgZA29fO0dYbl3d4DQtv3NLT3AR1eXJbe1anVplDGkrHau2/XhBqErsILB1cGsnHk2z2
KGgodDYTB2TWqQgW584RDUatvikehmDYrox3YTngDXDN01OFCXos0IL1a6j01GWSdqUVEXV0Uemj
zK+sybt9feUvICK4n0hbdwwoEfwf+3pocVkyhiphAtY+1giuzYjekrppOpBqUTDqUoRp1bf1zeZ1
BaF81g2gNupKoMio2kbAPZa5e5+jISRC2dLqjs1snrOYer87x1M58wZf+dl7NfDlGdlrhKg6o2zJ
U38EciwoWs5dw1Mo9RJM5JxyG0IANTc36lLH/pfsNICDJAMuHeHZ5UcphFzfuKraZW7Jga+VAP48
tGigcIDA6VDdw+r05f3AFI5YUvGDZqNuPhmF5obWHASnCUL2UzMuX16fgAvDASiAUrNHVbSpDy2D
QtPnuZqKCj7dNN/k6D6/G8sNfFXgUjmyt/Jahvfnm8JpJf+gRUk/AnXFl99X2oOyNOEARSqG4sOc
AxE3xJrGMO2CU9nghru5bfGEanR5Jez5834HZ821jtjafrsfbwvIGTU0MjEljdDb0+b3VdQp07vy
ZpIi7w/yYU/t7WpSOa5A4P6HOXVlkeqTqIKkzzorP7swa7J3avWcU2CsWh7KGZvlaMYu5ZsxzHV/
yp2l92I0MaY1lL42/cI/g+QLZpj7dVic7KFJK3AlTttj+9cZcmrf0IUa+mhWy1qDK+jyDGyRmQG4
WVPExtpsWKb3/awqICkb9uDRItIKH1QOYYdwuBf80+mV9tVuHfleisHNKBia6Vc/y/ItdCsiqBgo
pvZ7Q1lsjdU21e8MmQ3/rOtSyTfBtiw/HWOaSpgqzqQiS0DZiPiUvArRmEMlDxBb/7kLFj0PFwqw
zrkdnHyNtsBbxXuUwqpPupLiq1ea9Vdj2cruJjer/nPuU0E/GcW2bWHVzfMgwzEV4l9EUfI6GalC
aaEfVPkcNg7ukh/nVA34MECbFPbNPLu0awJtXJt/ssKiGrmurfNB02v/RzEHrXMqUAiab0xcswQ6
GWLo3giNnuwbCYUri0dnqcT9KLVVvwfIblk/pirAzRHGz7z9nPRGoC/VViYQemNTaVQEa0XNwdVo
9HVcIu8rlbYfpaOl2QR5Zwn0X9vSBgqv9Ha23pZWTRkXu85FN7mSPU2R4mO5C1j3l+nnoxsBCFML
oa3l/KKHodx7kvX1Rqxb20cjaFDvdqG2Nd1W/lT9ylNz/EpnmghFgvR4GnU0IW4pG+RTCPJ0VnE5
rOYSoino4fkCD6DBriuf2wjoVPbbV41lR1AOyy0clay+12s2w/uW2Ux7pPX9DygKGxXQNJl/QXu7
aaG9ddW3AbXSKjL9nvB7tcgvwN0BJjzh4SDbEJCBsYVyq3j3q04FInQg0/9KMwTHIsMAcgNFIFuz
GOxcUMUESstnHMmNd7SQh29gGwZ1yptedKepyuaOqMGfxtBFtr2K/ABl36hztv43TRgnnsDTPK59
oIqwWAf3jaZGH/ifR7NT1oYwIho1IirTxh2jKciLR63vEPl1EDIeQxQAxntR+lWN4V3dfc5aUd2X
Ds+VpmTzY7VcGdyYYjWauIdPVkUBmsOPxVC7Zagpc1oitr8ocfSkQh12m+P9a0xW+nXDMuyuLpdi
OcH0wahI6ZVVxYO+pdabvG1NCC+ise9yKuN1qDdzfz8WaF+FwsvSR2PTi6/BSBaIzkeRfaxFWn7S
nXb7nmtlv0VOkRtrVJpp9hMTmxyjUXOqikhAvcxCDU+kNU6Fp/zbxhiWz5bZWu+DBjhaWNSZ+LyI
zXkKMnuco61d3XejBO0a54U//6xtbTXDcaqplHa+X+eQs0YLVYC+KVHO9nBRj/N6WscwqLdJ4/+P
3NZE/CmC/XX5APgtM/iywmvLeOxrp42ttS/Wn1AJOcp9UDh5XG++Xd1qQ2u/kTTnHrY0D2IJeR2p
GvxR1xD8o71F6O9OdVxTS5GhRK0uklU/f9Ast8MVbfTtB30R5Td06dMyDipVtfg5DqkWTtikfvVa
T/xG5ZlYL9tpdVjRZN7ALlS4kq+YXkfOWoxf8qzqs6hdMrmF2EhwQKZuGdCBdlT7Qzj4FYUpl5mM
+5ZS4XnIXfezq5fz7971q8+WGsVyGtxpcKKgd/P3Dgpm2Q0Ye8hJq2rHLM6rztlLacTnMYF+YBDc
ZGkfzplm3ti9kNnZqmlXhVPWd28XYeqCm07OT6lpUvNSds201V5p/Sz0IstPa9eu/VmI1aeiQ5/n
m7WpMo99KmT4SEKUf+q1PB0jWbjOF2p53XAqtayrQ7ii229NDfXOKlz8LdwMbf2Cf7HqoiDT5G1n
kz9HcysMdChQIhWxy54JQkNr1Hsoh+VXkBwg8aZ+mJYwCPThe5alLR40qtb/canEfqkAdaBu0Jvi
e+WsbnvKEI5zw2Ae0F30CsaKyqLYoeow4JywTIvm91wA34o7xy3laZoWz4taX68eTCgSjwZ8kSUa
ljwfIrfMrc9I8lF61IvRb57SQXcHcIGT+mfbkSwcR0PrTlumcFczPSzfbEMOeoyo9dBFqH4vnxuY
Q33MK6s5mOYoHGUF4TlSKcjqGOHWmQhXwjhC1dZV2+adfG32APt4GpAJALPIhtp2A8BXT530pq+b
nYDp2QWTYi70FiJHCFOL0D005KmcNfMzlYC6DQGQAZMc69r61csgeAsjCvant8K7CVtZjwqTv2p9
tJapeeOIvPdCO+sAlvFEiofV7NYnuxbbU1217NUMb47ffkowd6o3omjuDmHeLaVA5bTqMr892wsK
3WHQjMMK2gs5zlArpV29sdrJToqMBn9Wcy1gEJfnIlrLqX3qbSsX53KCKzDRUKjv0FbaWhpNdp8s
+In/gxMaUu9Tw78wojxecM2PenZSnTf/bqbNQi7asNEkULLnGtT7OngL8SPN4nVcvRvDVH0bWanj
qgjNzeFfR1GvCLdGz/NzuQ6e5JRlwW+6Dh1ux9wmWrjVvJYRjtZbjt9kgSci3W75eyzcaSO2yGtK
0HVlEzWCYhgiI+uyKjRmFTzkWY6eir46S7RWeASFttWWX6dqzP+tG3Oe4tST/koxW3MfM0uvOf+O
Zit6W5VDgIGqKEgoHlbRss6hPar+YfPNsY9WenUfMJ8Y13PP3Z+M7pIG8SJTIuSGl8ikRLiOPrju
AnVP6IO8uq6bdl9MuzY3yCmZ+NStG1bwqgaXF+L/4z80UP6n2FtS9mRtDkt/K2DQ/WspTb0XmrJk
6CAfPUeZ7zcimstgWuJV7LcWHYv1ccnqwr0tzbJ4iw4ZUko9TmtOpJxuei+wblhv1hrm/5lbQn/v
Y+C8EBQY66keZRO8Q12vfERqqcxPnd16MlbOCqZu1XZgBu/Nyo28ZVVz0gtkJcMm03l2ML7KPbRy
Kr14o2kZdcKhq6smmiGA8D5OS8MR5bb/V21D+X7rV+TPDDvHPBOZrM283Qa1/AqMMbvpXeUEnJdh
+VS7a32fr9bwSdclzyAC++UcqrZv07A2uWEjjBzkHEpb5/HXhEBBxfdAOLjd7H6r/JITpm+ddZeW
0h/4AgqeYdpxKUdGNTcqtLV8qsPMrN23JHTFEnoIyDaxXVqjftpEbZqUKVruxc5aHCcGEg10qUL+
wuSIBP4DwCMsMbw0T0WozWuq2H659qZHF0KGDZho/rCYgoe6ooLHO+NJLUznYJ5vpoHuJJ26isCr
xCPg38Z0xgK1AIJYoKwSr8aqN9kr6TqKXxiBLilysLnxUcome9KcMfjqocYBMKjiTh/LxdFv5jxP
u3O3DRLVIqBZHYXpRqujrl9cjQ2vNDonrqq/ToE+NVFFT+AWA85c3VZLYX2S3VhZ5B9GYYVNZwKe
DMbOUGe91Wxwpg5okBj5/4G3Ylbpg+1v3hLmNj1pcl0HcUcyrKoLm9XM53NOh2ZAZE5r92jX08cQ
9VfxYzTV1t0qO9c+SKmjX9QD0X8ydihK5HSo44WlC6o1BIdh3ios7+nVoTGKg9Myjx+Domn1SODA
/b3XjexN7nHssJK3qvYWCXujjKB58JJoJDuC8FDa7zo7VWUo/Ny4m1fNmG8kILs+rPx5/ISCisOv
1p0Kv6TV1b+LpizvZjedRaQ85DmjoW2WLy0QvSHMjd6dcUS1liXKx24aQsTE0gZ/4lnkJ2MkEI/+
H0fnsR2proXhJ2ItcpgCVWWXYzu3Jyy3fQwig0ASPP396k5P6C6XQdr7j0nPZpPzqDp9BoM0f1eN
rwgySkRUp9wyln3nWEhOblgOojZ1a5dh11Nu9zQJMciUVCD3mxSAgBEk6QmLjqaxO+i65yHzaUjR
qZ3002OJdnJISUMo/nmrs7ztYzeb3DB89HxPl01gJkttztXWXDJbYtPMaQFBic5nmsSzrPfkAVkD
9/8ebrM+yj3u/LSekvJ7mbziC4rT6bIgnmyVhYU/8tcSnHs/QB/9zH7AhF3Z4VNHGuSc9tbc3Jej
PdJW3wfmi4Q7stATx7hx5g+j1PmWrP0/vOHz+yV8zDpq5pEPa3fWX3bkC+pjQHI5pLttSRuml6+u
Vfx4rtxUnbXIk+8LbOz66Fqt+GZFM7/t2FYS7L/lEfW7cW7YJtSk07ryOYQLE/CBtXbITWnZMTrp
/i0Kb7lDOxH4WdOP7TclQPO3XybcGq1P9ls6VXIX+VJb/oe/sptlSOb1BwstBxkHFiLRmOP5tik7
X2SbI1SVM+aNl++ngwNf9nb7DEw4jSm9OeyWgbt7n/jtmHwsoRaTN0ECfbslavgQhdA/wdohGqk7
VqcUGYz1wMQesL6uU1uc1NQ5Ol3XxfBrboNJHKillghX0XYu3Ipm+9sJ8unSJZptK+OCr88F3Sec
NnOz/bN0KW4G18j6T+8gOhqsLnyrMK83x1FvCZaQYUy8GwLIxZjHsitPcYHIMGfuHJHKOJsaT50i
eSE18+aVzNnF0CNwcVc25853ea0702Z2EV6A4q7kGqeIZf6PfpC4SfW2C3bAcpnaw+XS/twt3yxp
iAipyTmji3szeeI3DBe/zgNptU/KtUWfXx7qm4HmlJmxP7SnDHeHe+uhIwdtkws6Pc30+BxvIVSC
1NrYGeITi+vPatafptjRQibWTpU3S6656utkclJGq/m1jLfYZFFNuERqzbP11XJp/CtMOHw2Xrkn
qW6TlbM/GAI24pCpy/GNE3P8jVaS1e0o37c2CkQ6W2aOjtz723NtD+ILQc70h2im7nMOdyc6GeVM
Swa7xqIkw23kxuj6dciqvYs4/jvEv2nHhsNy3FT+17rOy70n+HtTQdvFjxmbrmXr3nVBtkHtcdVw
VweZPRn92PLvnlphJdYp7Jztb9F1yVOhljrJCwuJF2/CNHMz+wD3KaIsJq4KCcO1qou9yqx29RCe
xXvg5lr34rVh9j0lXZx86j30OceTvg4474iJR3tTJP8RBDQ1KcPgPB+SufDbI1kNcZ15ccWBuhW6
e2dqdG41ieFr6o+BwwIWOVIeB3uKv0xRb5++dpdz4Fzi62jA3H44rnlW4iXgL0y6teeURJtYpg4Q
wM+yBfHDGu3TnnlhLf4xHyV+usVWf8avskSgFCtCA/CAqbiuxh0cSU72rk91omugervm9gj3OUpY
aL3uVLOZm6uZ0EsLo35gOYdKtvIOhcy2ZWKJxcDFNAFB0TzKb59M/rlNpdu3XGfepuMba9T261rN
6wPOWYah3e+qW4Zm1rWtotADRYRUXbopF8BO7JbHXIimsE2rkfz7Qxe45R+bpoyr3nWHJ71LaVHf
QKVKWjixGXJdVNGYEpqle0Ir4lhkVbXxdqzYWYDLlLsdYr9q/+3KST5ta5lr+tMSB+512pM1VfHm
0u4ag41n6zp6L56ths96SQwNjnOsdVoZOdrX7I2rZmLVs8hoKbOdrAJdLtMgNuNz6Y/sG6Gaqnvb
StiWmegq64hZEpYDb2bwVFeh0+etS8UPj9VEuKfvhOTP1JEZfsJWLTItVbRz1yexfGtqUzxp4xUU
PkFc/Cf5ae6bxMXYGDlt/MeIxfAZu/ri0HajzwLxV5c2NUtZKguQ7dSfk/JrIemxzLphGrlhyiqe
DuNoef+5no6rnODsgWtlUd6eBqOHVXVI3OS+8Dru1AmARh6dbYzb87JP6sFq665Cebgkj2M4rxzQ
lr0DbESzt+QWaGt/2IPB4mGg59NJ7W53z8M6hD4fuAg/iNbBZAPV2P2xfKe6oxADXjeezfAebav0
MzsU5kXXbsn3VW7h2ZoHKzpjTYwdCKW1NCQYl1F4pgvb/I7EtlG7gFLvd/Q3YJnStwlw7oKEg3Ne
2vWnV3HD+lZ08o7JbFtP3cXkmCYCjCcz/WgeZsbYzz4JV2KD4N1fE3raKhZyWQ9ERa7x59gn7Yui
24CrwpB7i+IyZhdr9kE9JjBZFZv24DoHv9u7EGNbZD9DBFrzdU+M25QmhRvet0HhnSNeXDeNVbl+
mjLo/jHBub9et0EIVNSx0go3emT0jEUESbMsuzOfil7YN5hZxxkJdzGYPNbl+CW8dYuhzpJSEiyR
hPKw7OX8psDaXIb3shkPzAJAi9BtQqZVV02/rU2fFtRP0X2rueT4bMFs41zHg8Wbt5vuUTZO9Ysw
hx3bnVb1sjvSPGx+pf/yfHhP2JD9f/TUuk1qJDpUUjOL6bMjw+KuLIfSPe2NKr82JsY4m+sNTCiJ
WMbSvXGH91Kr/u/eOPaH6p3xeSa66cPq5ByeNErFBzIMoi8hymI8jHJr6nwCgevz3YJXRIJmuzRj
Sve/Hb35X0k+0Ufbm85kpBixuDKpuj/dBs6fk24V8sytvCRr7DVk19lO8xL6BQl2jVugJfG5/+00
IXc7SbeuTeYssI0xp2QGYWFsGZY3CGv3Tx0lw/MaVMONM4mouVo6267yhrwSP9NcJiZdKs+mhcR1
dplu2i9fCmvaytREbv2uk8ri2DTa9g7DMAf/9Va0AafC+3zsYiWMs2rF6ANtN/Z4gPjR5zHUJkLg
EC1vTulWE4da6UWnnnzwOOW5RFzNT0f8wrbatxxEHG+iGAoY19FRv4gWOVXsrSLQGIZpsI58XxeS
j8f8ZRsjw76wsOVce6PRAeIC+MN0TBoTp4we6nPCpNCndPfEYHE1s2zawgr06TQKn2KRhRMm7ZB6
CyiTlQfLK932PwnAAJ7t2Mg+Z+n1Rx8ZoZP5y+qxPldzDZyAgK1MJ6tlJd5Hkl7SoB/JRMZ4wXfV
Fm37uDYTzb+V7sKBO3dIkqysp/msXSLn+Ii1qvOOHui7duqSMKOeyH4rzBz+SuiL575UzBhLw/O5
km84gxMGg8/xJK0k91rkr+6iyc41IhKvavWU90qRiv80oSAb+2M8Qna/w1XL/9bJtTjjZbzScHmS
3HXBiQT88a5xYVMzb+rmW0eg3bjCg6W6w6aG4nPl7LhmMjTdsR6joM3acBl+fFHU+2Eo2ngm2jUE
eqbYLmF1HtT6OkldgbJyZlcnFS3rXbIsmNIp01a/1aQvGxsL4p9ga8bHTThRT/rC7GmG/7q706Pj
PjbK2OIw4QQTaTzI7bfuQu9mqKLtJYBcfe94SgNCkCf9uBlv/hrqKXzrIdhB0ETIutl79fraIuwe
biN6a2Y2olazVk4uw7PqnBpISKmAXYKDVEz3I+jq7Fy1Q+ypBhAm2AIPaN/ehoVCeXTrXQhYMMvy
ACvQR0w59cbkbiNBbg7V7BTsXI4nziNtf/zjnoqw1IqNY+cz5+trbTXeYwxyyriB6uY/bbvu+9pI
62PmszhpbyfFBi8kHayhbOs/0eJhvXVZkWG6B12fFzCtMa/keMEBOWXuyZxtByxorp4OdcHHgdUw
4RkTRu8f7cpLnJ/WwUSZ+vW8Lsc4LBSTTMJASUoYGz2HA+qzJVrTIhTFfWB822Rq65LnXk9munJJ
8d1OqiMA9gIu2OOVq1niDoHbGXVovb587y00scAXM5BOu+sqzGwSYeu82qp9ubHDsi4OxtujJO/7
MF5SIQkpz4dLkD9jydI/4Q3Z6nQmgxDRd6T5Ippk1s8AEYPM6qS145/KbgNYwbia7bNcnT1II27P
KpOjx3i2xEXb8DIxpp8ghvYrV64sDlM4Tl0+dd20gZ9iEjl4Tm+zAAp0HEBLG8KOI/nlxnnEhqFQ
bHLHvbtbEcfk6AQXGfLoe519oEbEvKloXRKaCqMFH3kIlZXSPaP3B359k5stIYxbvqh4vOHS7j7U
rL2rpG6n74YbrLpSsumbY6y3rj6G05Q8dEp2Tc7LAoRQu9HFIVWHTXIYHGypqVgDBkQBwD4eL9ej
c11qMUR3NYvCd9H6BANMyvs7LNU25HXr9H1qSKwZsqTFFUMI4O78Br3PZJMChy3hyYlGd3ncArHu
H4AeRt7tQODhwWeMqdBP6PI/LIzldnKg7rqbjpIfVoK1irq3AVOUe3QmUgxyQEF/uvZKvy6PKpqr
4d7fxsKkpd6j/loDp89soj6Fy7wXDMGg0WI7d54vnQ+OLTaaZMTvIFKh5zVMW8EdfG/sVgSPVkIY
i5dayWaWAy7V9oWpqgivXWD88iGcFItdEwebm3f2sP8MAijwa724RE8LD9rCK29D3FXCdg4eR159
ECVi3UwtNE9z6vadc0T8sbKb8vxApTqaYDlBqvDCfzkU/pmErHC5QZ/sDq80ZcTmu26tVfIGc/ik
Desj35cU0ty3frxytA12PRPj23reXWRMKM5su12T2VyMTGJaV0jdC2788HsIgzE5AeV3ZdbGEn6k
CspEHeAmkrdqSyxkf9PufnubL81TW4RyPQy6aRJY1X6Rd9pX2KmrxJ/sU1u5rnNHxqvlnKxaQOpZ
M0fvkXNu+jWeNdv0+xYEVixwocd2d/TPWNbgIE2xGc3wkji/ij9c3QLBTc3RA8RcXsk+69u0oQvA
3FZBrbxsxAbBcEsqkZfxQ0/qg8ii9dYhoWL+4SKJdQbT1DuPVjHFXlbFY2I9+gxs49Fb91XdJ4WO
oSR53/UfZ1hnfQc2HfkfDkkk0UEa6cOsDJurz/UW6+WOZ95ZMrbKkazQhRcg94c4clOlZGB/O/Da
cx4LoPhrT7fteA2MS6YD2noujSWIXck5xeVwNQfLWOVBKLQ8uSuyoZTGms19aYGDZNo12gbMsYHO
s2kbTH/XR5Kzv2Vvlbmee3TohvycLm0JhW5ThBH2je2oGpBJePOWuaOfLKxChLSeE4C2n33c4JQx
J8rlwKJaeMdyKkgjxEKg1W2fTDw3UNq7yRdGneG5JhfA5W4SRPOY1axWPtBm0PAx16JODmgAQpMV
w6I+3WZXfoa5xt9THrAlvCrbqF6OstlDtoaEnvGD26t+yWafatpc0sG3HQoSR9y8Wvxpe2/izrUh
J/01fAnk6ETnBC6VpZBsxcyzej44TXPL6zyZws1GKhKGTDkeH0BSorznolWKattlWxZzvkR8b7nZ
fVEf8Ou4/FjhjlOnsmY93Ce6D574w7kQB364N7lo6eT7siaEisDj/7A5Scrt3XK7mnnZ30JBdHhK
tUVs39qVsfVxTDSTRKCZL2HoLMa6Kiy78VyXC/dgU1l7mKP42GG70TWPWwZsOnlnWnr8Z591FpVd
vRCylwJONj1rQrHub8hLpy5FOxQX0Am9dh+GZC2Ko43kdXyFeJD8YlTdlTcAF7D+UiwLmDJ8Vnho
TeXwDrdSQl2XraPegN2r8ribguBQ4tLCKR9jzMnnKogXc9+vkXUXIKeIr4EPwjG1Rls4NwFYxyu3
UaHyBVyB8x0M6dnlWwCJ8xufCqCoh6KzmzVes9KVkz4vURl2aS1YG8/jHhBITP2e8wQEyy7hbgkG
Fhla2C75HdSfle8Mez7oXRRZF+4jVebT4Iu87hHq/B27jhHXg4eq08iD3L6aByHth6TBlnnsVBfb
dzaNXRzVCmwA8hJChPEG6b8XHAhMrcnMhOZqD7HpMaqts8QtVNUtaK6DnNe69wrk5X+CSwDKe7NU
VQXrq6BlD2NdsOD6qKmD5zEUtspXRbrxT70U8QQrwIHZMogD1IDC2jzhpIsV08mfwSbvd9epRW6h
bPUOS6CT5aovfbkeE+TK1fM6m5m5AUlWfzQWqd1jq7bhSmu5vHTIF2/muY7n3BXLDn2IoCP3Kifo
byOvHsZrrrOuuAqNAAsRi4QRnIWn6E3xRPcBsFWEmZjiokrjIlh/u30JBZED7epfj+VMIpTC6vEz
jo580LBcH2TCmP8DJDaI/7Js3hFM2HKvS+E6/TNf2wKlJf1oyt2xtoo02Jl9DQnMsFvICLxj3xO1
9kJ2BjL0iJq9/+pVmv3cc/rpg6VFjNyDs44s/BF+RvOeuU8ILYbBzroGnPu/odVtfSIMpOmyGcI6
yt0+CtVx8uHjcaoZa52GNKKMmYJt21ZqvCst1SuyksFibhG1CnUM62H65BllliMGxeDuIFGUPhen
pOpcursLA6L2+Z2FoVMPc5BUt1iU5/JUzZvyjgM4MECAaqBmZbI7PUqa3ivy0W2aMJ1J9EfAE87g
fnKy/SgNsLh1qbE8fSeg5ZOT0JwfmSNhBbOgM+525U4zC9tqSbEe+2YaTwt6qjLzWlwGty68WJcX
K/bjq5hcLgS2W99sOT7qdcwGd3P2fCmDYc2gEbiUucmFB3XtXypvgqi8M9RFEUbf6xjwLmmq+wWp
JmKhag34wYSzH0LhLN5pS/r5b93P5b3CAo3cRfC5HSKYu+POqvRWVVN4v/G5+ywpKPIBthTDuzat
+0W2QvPkB+34WRZOh7hC7f7+eBHXxHeOp8BVkSdJ0oLAtccM/GnYU01w7afXuFFznFvKgFobTeFp
N1b/nyN4l4+tKZb+SIteEJx4/5b44FaRao9kQCCAWoZtG0+uFTbmFKIWkJkUZRQc8fjI4kWtLML5
7PuXw79f7Hf+MGe+XRhGnS8aVJPgNAyW4+ZDpffqOMahTI5bTYfJ01oo8erXPm+rGObib0MrE+iE
8b1PqBw0WvXc6OdlAww8mFIHn3OJKSSdWN7ggRlIeMs5i94keFqVFdU8/ZIHZXe5gPe5B+1rkMyE
S/RIysCMcCEOVH2EOTcbyEBV2KntDQIt0bDaPeGIZQjq3dn9azWY5LXewvEXIbDf3vmbLRAkdxgY
XDW0XRYNFfhZYFN+hgePT/a8BNNQXSHLoqnPKFDplzW6EBJM0eufUE/bPwedTUe4Zsw+GtND9AP5
VotbKv643IswlP6Nty1Sfmi0kNGxaFzpn+aKI+W89cMkTk3fUbU7SU+hh3F1h5G1YGmpgYvM9Sqi
5ZkoYJ5NywrHzw572j+NmvqPlZAcnfUlSTUgwnQjX9WG0IE8jPSoX72yV2invFVsV9VGp9PJUpN5
UkbD9gDkkyyzwL4nuRtv8EKl1eKJjyuhtnwcWV0RauhNXiFSWnXO/2o/klkPEjZgSSTQlF22OqKU
7v4bVGwgnrYIonlC6jDd7K67DFlIcdtTty77T1EoM10j6uOLYHAYU0k7SHeMm62vZQo0tnVvsNio
I2TczLzE8QBXnWLvGEhiHl1ZHVag1fquGWrxVummbfJpIIjl0EdTPHy0rVd9YDLo0a3NYVKjD+xW
J9sKp+AsJ8JiubKdxdeEN3X2v6XQ6HPQ2gc7yimt/snF2olnmMS6EEpRUz0RBQENWrGmjyeP3CZ4
sKNq1j8tlap+unqwcJm2JZbktreqIZtAX8Sx8i8S7oTYF4IBvXF80y4h28dZzxTVci413qHx2g1N
0W4nbSZDh0dbTt1CO28Rjstt2ztriIDTRSbQm6F0eNpdSlrtxArPTl8O5o7z6zJ2kvZJRkYUoPoo
8amDkJZ2gawIFqW/7mlDm3LVxyXg6OLOVT45btiRWyQvFbRjDMS3DcmEEhg4CD0hadZBuo74v+Dm
IXBzoyqIHtSSNjIGDmDKKUuzu/m+ttF8JaDHv3YpAMAi0F/FZFY2TBCiml6UEom6NpVx/gtlFRaH
GQT7T71LZELcgdU1bGoUXgjGbj0gXw8xg5jKz2EEg5cJQUx4wIxQ/EfCIeoa7PfO4x66XX1aRRFG
1xW9nKh4Pem53ADjxE4b7DYqIDby6lgyCMangN/prx1NmLfKeonEqUVq3H7Jmfz9lFkCVhnXRe9e
AeyXZ1z01nrtu0HSXJQs+5iFnWFDdwERp6chBA9P3T4GppN17JgbTsdaZ0Eyxof4YvRKFzgB5yog
jrY7sepU2PTKpmrPaI8bg6wykJjYI7CyI09z39w5SEQ73jNwigPm/uLcz9t8Vy1hwbQYrvYz9Jd6
wryRfM5oKOYLkVcNNgizXfmp2bX9K+bEatIFarLKoXIc79gkBnoCHL1F02WAstdJzE+R9m2dU4lj
8GKu/RinC9I3jfRYavcAbt5A2znCRQEOyi5uGopBePtmZymh4kGmPqLeG6xb4Y2ryJMJIjfz7YbY
P7dyrf0Pqguws2UqkjDXrR3ctai4qqdt4BPXNEF3cs3QlYi7djFO/+Dteoamk1uVnDxLiEs1gXSe
bAyUpH5ZwjV/pmQodRra4/KfGZZa3xhQ3OGBWWO75B/EBYNubw/2CfKUacMPl8l9BFsaQAJQJNCp
5prpdpC68VOvIAT3ZQfBZU5qStDdgkHBenemyVK3G3V0PWqvxAruAbBadSTqP/BfraHdvRxhlgH8
DYUXX/YOjQUD2VGVSyZWkTa6Xiy+pjF5rFm5AKChNu0rJMnJXw/9dn1cVp/nJklagxjR87bvVSUb
N10zQR6XaGF4qIql/LUwp6in0rNg2+Ki6bxHv4o3dKDAPfpx91b1iSS2mRGlor1LJ7WH3clfkDPR
Ep9YMvf2TcpsMJF63NfaVUyoxfB3Yc4psZEM1l/KbZkC28AlyyHxOqVfKLxIlu8QWBcxuK8X/C3D
PprnnbQu+3EB8kH04K6+P10JrbiGSjRtf9xo832QjCB5753W/pqSOXrz0Nqvl81t+tuVbZ08u0WN
/BtTS53canss20ezexfMKRbxdHJLD683qA7at9GFrv2zC7Ch23mepuTWGSMYAn9RzXOAPzS8t5bV
rU8MOIV7cBuoEGqIEmWBVFnFzK4alsLc1gGI0kGvofpOuFBVJqtx5BSWg91TXjqxvBeOI0HvSc97
qFEVdmkoxhUBRc9u+7gBAQ05sWB9kTJPdMvRH/dWpQhbZ5I96ZsDfTeX5AMWKsVsMu509c5LjPhu
8fdiyaJ5GwCzBnf1spLvncCrddIDM0QYjxl+tfkyoeLozAfKFSXQPCrIc8ErmGSbAIXMmqmLB6aU
ceozwp35hHEy2vPvbmrPrS4K53U74GIK3MwB2P4rGt3qFAet5x7WqIr8O0luU5n7kkjqOzIwEEGP
iTvKlxaUdT9uNJ9cnsYEWA1vRd1meyj79ugjNtkQU7K21KR+oGryAAM498PgwxmBijIGWac7NZYc
5xutGvHizGMnMyXrzcpXg84WTtVDdeyDQD/s1GNYRxoJO+/Qj2U5nrUz1dWNH4+KedRTqCz5apgy
e6G3+56IA4LBpnYwJ2nqoWablL1ksk62M46Ouv3AqhxdEUW4Pk10+9YA8uP4pYOo/YVNjF/ovAHU
Xt0CAf3u7ne4EJuHFsvyo+4HuikNXAMazXVzn1rGXVhrCOsnX3EJwUoSl8QEpOclK1oXAbO9SnXU
vfSSW4BGJ8rXuJKfvA2TyTuWeshtR9MVMTBr/u1ipbA7bDOCtq0M4t/SJG55qIVsTIa0TY5XSTV5
v52FQPUQtsgi2BAp1COFd6rHEEa5Mf9WRPzvRnJHXFjpUB79fWrsB2fjnM8gItz52hNrsZ8av/T+
onPCxuBuXfzi0NY7P4zI7BZAqMjRICdxMTys8cYhLWNF4p0ycfBViaaOToAX8F1DKcXZi7YEWwJR
3u0Vl/qCeDQq7UMURHN3QJWK/E22s3OzjzscQ012aXXuSMb8MyxyuCr6AUmSOxX8UJvQxXIoBts/
x1HHKevNg/yrOsu1j1FVc76zkHPI8iHZgRrRhtOXw4XyaqpQzllFlI53sIPKi686wRh/wM/kj2hN
+oAcqaIcIpwrI9qwOtTdt2nj9X3brGk9W5GtqSotlf80OsG4+WnRre5PGUXwY37vAuZrwsf+qt0F
x5tIhLaOO8cXmbiUneGqJWLsuK8BSxYYrKm6o2MZR2BF0OtjZVn9DykdrLubbc+fg2jr4YjkCt1x
rRQQ/UBPeMAs3tvvtKPJ6gU/jX5lG8EgZ+Itybed2xP1g2fjkpm5jTfG8n+0GWqDMXHlOKPaGZmV
7cXImDv2yPsa7eQrMZTQZv5UTd94CZoljRsCnCNvoP85LlawGrk34gZkg6eIQE0js5i2tE8qr+u3
TcQiSiXER5XOG3KNVHRiV6nfVgI91YUEvI2p9DEHp5BoLKLFQfGtICKnTHuWC0AiN/LCFoIwXvy9
K+Ef0Dt8Rytu5etI6b29buw9nI+Ri+A7K2zjTSePYa248POJyBSExGGyKmYw0vmHb8HrWJ2XHvsZ
IKHrtrmlPY7Z1Rp80Ch+oPq266AmUORPaERQBiKE791V7YdWxpY8jElp7sla0uG/nW+SbBTmRvtm
jPwOt1O9uupYiWT1DqH2tuaqjYw/8X0FnBTt3i44d1RlRM4KQzZ/ahgneRxsOA3A9nH4JK0L8xa/
Ck/kcJwX4dBoJ//sEQVVigK8Ffe7LdvpYIUxGi3mEt/ny/V7Tuh+UsV6nDG9yKvYAjyHkt1Rv86L
wzMn0bDKHL/nkKCc2ZDqitED5EpK8msOpIW7SFSq5b5hU7uLokWWeVQtZXQbepvzzzNEo8KQKu2f
wI3MdpIi0eNXIyPpZkKhdT9fVF9j7iChHE8geLHKQ6vErcWAEcdX0tF1fbdPzvDNIrw9cao14oQj
RtxZMlzHkzalCG4QeycvBFqJ70gvKPslBLW+Y0wVFWs7aeBpFymuZnRRvTiYCuFohl0AQxEEbAl6
NLAMHklXoxNvEh5XM1K6YD/pWi3+I9YoRxwLd6lvyXfdl4Nk1G3uJRvGsV89MroSa5o5Lek3/KUa
yK/PSAfVR+IX4t5VUHu57IL1G4Vv8llFqBJurbXW6twZFM5fbbd0Eu1APIUYNxN0yZGLBSRnJVQJ
V1RromuKtvr/OPacV+OQFgxZ1xd+xjW/Nyl330r4KMuSJMXX6f2TpVffyvEZ9E+A0eJ3sJT1PSLB
61P2F7Rbc7V2X1bXMxsSGzDtV/A9oTgEVdswONWmOlCYeqGrYk8gLmKOvZ1BDPp8spHYprHvNf6h
cSIrAIHfo3+9qSDeHIXLh7llavbc9DhED20k0AIqwtq8q9BC/XGq1939G62ooXIHUXV7ssOo+BdS
r/w0r8WKmxku7QHHBzKp1SBpuQTYoMNZun5brgNw7GMTbmZCrcDz02Fm6+f3qlaWe4UEkZzC2Qu0
OU3AmRMHQRd/YQL2/iCNcP9xnqvwooNqyiP44VQ9O5W9jujyuZ2XP1WjB9gYFKLFoe7Mprl4AtFc
OW7pMmGHG2sly30/5BZQ98cwVf568jaWLPiocujuKpceCXx5xbA+2v8j7TyW40aiNf0us76IgElk
AtvyKHqKoswGIdOC9x5PPx+0GRGqYIXu9KI36lYWgDQn//Ob0C6bXV9N/W3SJzlcUYiNXJosunh3
iCYKHUprNNO4z6ySYEbRRt140gwQ6w2gqXEyy1TqcLRGlDkILpp4h4dPfmPHeSUeyNAI64PUFpil
6d3okR+Uf4UjzPvZzPS4qNQmIwQnIEC5/GD5Iw0MfI5bKLr44qNoGYqpOceqcLM9Nmrqa4JWDh49
/sfOkX1N709aCPkUYoPbsCOCf79ALp+onO3KDO6Cusvb+8Gd5w6MQjEL0ZsGXIRqgrePTYc8/pjV
vq+e+VE5kCyyG387+Lr10S9oym5LI+Kiq8LQ9SHS5WzAbgjdb9I7dOM9rf9b39RsdcgRLNwkCZP+
SekEJ524oUOu53YFAU5WhuZ/TpOxA+jMi+GXDYlg9rhw1eNRo0VrnaG6U2LKPLEO0NRTJlIcJXdd
YQwwS+G3v4hlQWznnL3oibLT/QFdMUHzq4Ku2iLHMrmrtkUQvsgqDL7BEVLTocT10+YOQdYfaiuh
zEOV/b5w4qdnse6A0X+YQ1kPG7iw8V0/A1ueSY7I+u2YJc2v0QwBrhMFLMmevvAZtCrna0eU7PNB
t7tyPhcs5YAUhCh6jIIsRl2hWMqvnMg5PH66+sFdCNPZOUMKj6xdlyAlhehIC3bnT211k6VW7G9B
6JxPFW45yRHdHzVMl+FM46naSMKzYUbFsAW0TxHX0C7CYzMA79sEPj3rbZ2Kpvw0FAmrzDRjrC/x
IiVLwc71tt0DYzvpAyRbMgLkOKEsmcwyeCCFr+Ck7dNxD64v/H0WD2DXpWY5H/MAbhJPSlz6HYsM
esRyjfugB8LoTunsUK34ymGLkDYiI4lQ19k1RsNx71plIW+7USEZUAAAbLvGoO6GRM6fo9qG69aA
trvbzPLpoLmJzm3GjPvpMWMc3goqg4gFXHIHAWHOo61O69/eWyR5DPvMQtO3zw2h6RSWXcG+U8OS
wlbBFMkRKk3iHMzIycRx1Gh8YqOV10fdiaDGVs1kRSch/Ugc+ii0Fu6XHT+07eAX8NMSWT7MWR3l
T6zfQnq+oQ2jhwgCODgV3UOoUMFuizLsIXvyEqnCcZwy9dLo7jDyGZ2zW9b5fUAkve+5E04hUFeS
mdtDNDkwV/z414xKtfZoVXJxAoxyI/0x02yn3GCFlghmWzynu6wN7WJX0xL93mS04feq0Yp6WynQ
I8qqOXhq4PSP36rWIj0jokpL9j7EDnksexpYp7KvFdUiJpa/LA5H9BmK4KedLs04P/ad6IfH1igS
iTAvnV7VQBICQ8jMQWxg1TdOMQb6UW/hrG66OaDvgGcDG3seoDUEgao4ebIEGstmTKTBD/VjGhrA
cilUY12TP91QBTVNwjGMtk49VcY+w/faG122zy1MScxQbSrkmvNrrJuPTR/McjM0pEUVFEoCeVXQ
TR+bxHeeAno3BuUCdPydLlqiug1IRXCVixDJco7dM4qM1G6Gje2r6hs9Dlrwbu5a3F5FCE2QlxOB
VlALJieI4EayNy01A9LITkQ0thAE77G8CdTBqAH3vQkaDHBVDnWUsivRG2BAqHG7Sg2Rto2ThrPN
xx9SeOMMGfxkj5nzk54CQirNRwiwt8ZqtPZzkU0fWcV0CBFSThvHmArjaOU41mKG0IuXCu5gcVu4
w9Seg8ruX1ngS+Jf3wX7zC2Kn1ZrTb+g2kaovyptgs/lUDADbZsIpRGLHjhms2ivu0VL9xpBnHvU
xmaut2Pg+/O+JnH5qWC6Pxbwm37REHd38PcWHRFwc/15nvo55sdJ6t+BKwaykD6oHug+VZSEI3wV
j2p9cKjF69rZFP7Mrme52DNskc3kxZ7oERvuynLJ2Y0h3vEbCtnpU+/a7QerMpovY6amU4q1UHSu
mtS8UbojFgHqgHAmJY0FDq4iNwE0y49vK/hrn82wdnLKycIooVCzcTPlVTXusZ7ywTLJbFEnZ9Cc
ZDdZIbIedxDOMXQgLhxLSHrYMWiVA7vACfJH4teqL5jihs/RlGhfjC6ncZMpTpNbLKxSaw9E2dtb
SOvOrYpHRCAk+AhITDohgVaiIDtkvjmclr4mPTsI88MGf3PrrhFj+V0nG3rYd6PARAAzBPTeyikC
eRyJBHDpp0AXem4n6XKp4+zZcEFyXxt4dBGaF7+TOxdt6IsNEzk+gh+ML9SF1ScpEmK0LKMIv7Xs
euM+zXT1vdJga20gCAfjEet6/RtTAn9RriY6dyE1jA+YQ4jF5G62BdEEdZLsG7drmse8amsI0dZs
/JAVB+YGET5M3kLhvr0LZlV+iMixsfZV2QWPEbZPPznMldxpXYomnospPgnIttLvOZ24Efp4pbjL
zIOAIWcltKzqvoAKNFsTJPQSvSm8ViexT8rkQrYN4cwDG5k4NdOoxVtiaxohbQoxBi7+EhEWRC3k
re6YBEXvc8wP8jMOnQPaFCuzHwIVcP8xYtf63PvKpKNfqPEpjtIgvZGQUH5J1UefG61kLWesrd/g
6NztMKnL1BY7o/BVFUXcn6poRmuhAuWeNNcyh3u0XeSW9e7YwYU0I2s6OxLGKMVjDw5SJGSibpJ2
lF+mYaTzP3Zu6x+TjluLgeAuOpTkz+iURs0CGCNmFMdZm6fbrmqHzjORz7k7mXBRRS04uOqGLmiT
sQgrfoXWFUDQaCzjhB4nfhA722jj8j4PfOwpmL36x4TdIj9CtyI7SrOSqXlOZBc/Js00/zBQKnij
gSKSrls3ISXsiyogDH6yZ4RFDlC160vX3IqSKsDLZSV0aCUa1nAiCpPgaOOrQJ/dFkWwGwX15REs
PjS+js04vBSi15oDgkR5N7dBVh8ldg5foo6bBcBqmT1DxsyHzWDz4pgGbg7GyP6fIvaQ83ORdva0
ATyYYN7WmkNVYkiYKZ02gTFxw5+CUwA6uTf1MWL6RpkhKFz66mdrOlwSWtgC7aYd5Ci47cz+U9Zl
lnawIP//0GmzSU8MpvVfN5d2Bpwi9Ud/TjLo8oXTfV4iqRu4XnVJqSBy1z7PkCRJSsfx4yHHb0og
0g+YWouhyUPlQr/fT0Suzgc04zmEV0QxG5vIsm8DOniQc8duvrkyCzWvA2P7UCEziDcom6P7FjJw
vDOsUjwa4OFMuMmiIWBOReTfISOMkGsmtfvQGGk6HpFXEm1sLm0Z+DHVB81oQaf03HTDvd2mFStJ
q9vuwR2CMdhPQ0pKWYNVfHFip6L4cjODmGRmZkowyegkKVNLYQkS5TBDwoAWGZtS61jH0hQ2esjf
AFG2CDyBNjixthMy7Ru7GHsmXwY5iRoqpB2DFUsHw8+gcfU9qUP3Ieakw+SFM+WrRKVVn6PQD8y9
NirgB/CIwdorrEKiHQpa9Wz6swFz3SrDjHiLWj22YcWG33TUe1pWIXLF2aZkK8fZ0KU14KaBtZsT
vwRkM0t10GlOQV3KQ8vedjRgACF1vXimXqOmGwrdQLHWsGMdZ9uaHlKD7XTTT/TSBjuOlmq6BnSe
exkDjBVRuI1G6Lyb3ieq5cYq9bRZVCVUld+53iiFsYdtPvCeOVZsWyeBjF7x9CTw1frkF1WDh0Jo
QaefIzaTw6i7bX3Wucw8B4NCXirsMoIAhC6q3xQxrPI7sAdwsKBoxKvvJP5jG8z+nU67xr8RhZzV
FusMbdi77mBkm3ky5HRTBgL7s7HVs18EK5ZftLDzXyc4oLO3uGv9ogMSEZCWw3bYOO3cYyNehUBj
hu9mt029qMos0YffsSUK1ZHYIHIgpymdJDdc3A08TZXVgx9WBjC85A62t2v6fXyGMEeOZEvfOikN
LjyyenRkO6eu6mWXk+amRWB0FnkGd5X0NpsspYimBTSY2N+JWTkQ02AtEyKSpF3+jH6he5zirn+y
sqJh24ac3sCsD8dPtVjuK2hB+jO+CjDDnCRTww17nq9/YEoiipCTlffQ0bDm3Ae+g1+DquGmbbio
Lnb9ejvc+M4ID9LWbEwuaeNlW+kEhh5sEkKr/qtooy98NFTDG+D7/ktnOLC5ubfUz2FbQr/H2eam
gAhl7/2JZhweTAHaMt8Kop9B1RnjDvo3Ni6L/4W5maF4+AcbHKZF/G+5n2zfDF8xeC8+JGPE6olE
3p4mWeg6DZlQ3CC2CcxNzMwhMID6J97biYVDxBTp7rFwY+uW/mybE3QO4P2QdynkGyBr+6V1nb7Z
lJ1Vsxrg+fjACwEnqKCcbO5nP6rcTYDxlL1tjHxRZAfUOXstMOLPsomr+VDRcuke+anjc81hhZ0/
2BQoqrStdj8jHYAryVkmeV02vc5MzM0r9k30gdLUKX80bq/qjRFIh6Mj7VBhQNqAIyLqVms3wRKp
sI0tP4uOtT6W9Au6mugP0CGruTdnN3oB9Jf2PbMxxerTlJ2/NyqbM442AE30oIM5DXBpV8FeTwbc
Xfhf+2qPgzEeBLGaa/7UBeDY8m7RTwEnAb5i06DiXd0PbXxobOWGXLjC/t40e30xBHDCu3m2NOdD
4IvpJVtWJHBFzK23LFz5oteAmVCkyuQmqJ3Uwi3HbT73tD/HY4Ze/j7jgCCxKSd8N6ABVXBUdMPX
VouH/3A/ELdCywQ2RcrxnW0gIESfUaXpmDCXxejhNGSf65pIxw0ilaDdzlRazFfu/fZXA1D0kwH7
kjIKjhGgJpRJ9UGaqVXu+7qXuNZwQG8bBEMephJ9deTPwmTTDCONgtSUpb6zUAnBRBHd9DVVA+j2
3IdusDO5EWdfAWadPXLdBeKxYB6cuO5p1gnOYHfurR5cSXMqmxWsbPcbfTQzRVBvhMshgcEz2od0
sF5wVdM/jI2Z/tCYJ1+abCzuQhFMiwTEZxu1/Sn/geheX9TGBvCZiyvdf2GmkZdFJ0aOm4lD7MZl
pk83qcjSRy2JE3s7w/mNN7aCdPAZl4sA5RrRrCjNcFgGu5+5OXLY0HbetWM5PI9xPLfPBY07NFBu
3b5mYJSwP21hf4ZrMThH6GJWBesnZ7vEqFTZm6riInoa9EJrvtIi1/OtOURVeQvOUZwL6q35WMN9
MfehHmjIE6BsYbiTjeHT4t791Qh8qtF8hkACH7uF7DbrcdVijUNexKaiw1QAMFtlfJxnd0IdlqcU
06XUXeZcmAvKZjbA8TC5UHu2nRFO7aObi+QeYUwd3w5lau8TpWeQrJLAymECxyLY26DKJSVlv3RE
K1+JJxzNkKHbRuTkHmQZaW3hYfnfcNMK4seys+v4QICGme9r0x3gXTpmdU+mbVVtjEjnVyOaMc2z
6UDthoHtpMfUyNLwDGBaUMcRbwQJPm8m/XPrlNpPbuc5b3co1NMkMwG7coprucEBsos+VMHcHKxg
nLp9ao4gALPZN3BcLb84wKKLHw1ci7B9Kopyvo+qyiLWFtkM6X0QbIPs/n+gAEqtjdrBk04fnrHY
LNVdb0a+u5nVNBq7/zF9qxbwXjNv9nvitYwsL3Psc0Se7gfMfMcDDHO94K+aoScUcTmdynrK1T7t
OLamjg+HCCIZrjh0XjADlVLhBouVrmkIa+UvTRt0otlTdp7Wz/rWsAsLhggUXZN75xXfXuOCqyaG
HzrJC4vZKUK9//PG0zkeMSNGndN5HZYHOx8Do30kTed+wuhlC2Kkvmr+zP3CpRikuw3luaA6R9QX
W1dcwy+ZPiqLQANaQ4qQhpW7tMaUBj7TO69Rc3voMLg8h03UH9930Vz+lrXjI2byPCz5K3jXrwzD
tQBYd+Ja4nV+/YEPGHyyQu6OuuVoHngCl6oqRVz9/qCX37JYji9L4jEvVs+WI2ccfEBIb+h74xFC
g3Pkv9a2QqXMMV/DhQimzT5r5LwrBzTHrZrdbTkU10J/L00t9ccPWTw//7DwxjmpVrXkJfdZhpMe
hCvHMaIbpJ/9ldzXi58TQh0x2JikIqN9O5KSo0yVqDtP0kM+Wky9e1nOzvP7b/bi5wRc5pEs8tTU
aqlYbSBhSo2dVyI99sh8CPYOfZxP+F3l57iGx0g11v9vZuofg65svnvoMZ3RWNydCbYFIhP2qRhq
e//+o134VPiXO4v1tK4M3VqN4lLlAjyKzlN4G+7p3bf3XTL4GLEh4Xt/qAvfCp95MiYkxCXXFCs/
7Q7jJJghceeRuGeihaXBeYAxSQP9X8cxdUt3JObDhiHUehmEOds5dBZmX9xY98Vswgedx+DKnPjb
KJdRUChY5DuRH2atfHkxXoQAbjPzfKwTD05RmR99d9TG8xzFpgcu6JtXouf/dsolxUrHt3n5UtA/
ViOaRJQovIUajxKhew1trhlanCb7MZdBt6kXi/5EFji5+aZ5xcT2t1vz2w2Nvonl8EIRnurMmLfr
DBsgC5FXNHttr0nDS/wciQytBpdbcJmbhdcrGIhe3VGPnegSyIprimGfuw4ZwiHR3YrLlY8+mD49
Hix2qqZsi+rBt0850liIBBmennReHTc4Z8qmE182WLulyOuzPSFSLS6i+JfAGSTb9kXVs1Ve2T7/
np44VbO8BdwZvPyt5c//2LQMNy2iKDInOK2JfMH0CS7DHOpP70/Ov9fbMgqxGLhi4zK9PgnrREsE
PY6J1hWWAaE2tFutD01vKOfmyiF08YFcoEpXLDHK64REHdnp7ASKoXqfLrcAqV1IhFdW9aUHcnXb
djlN4VZa60NHq926dsXkLdyn7dTY2BjMXOrQKPx7UCHGerrBwY38k6DJ1V4FuhlnnahGD8xCA9LL
6J8WA4Q5rv03VaXHO2kV5ZUT5sKqcwwDkMsgmVk662wMqNU5Qkhn9AJuZcUmzQYMprph8UTCAdEM
b/FpDb8Nbgfr10y1Kbyym114v46BGQgZSKaD/+1qWpZ+GcWqrScv1qL0HMoh3au6G/YWFjb//ikd
vOHZYYRuCnMdGBPIGCP4hLkZi/EzxN0OARe9X7bA7MpIfx+ofMn/N9LaZbytNOxgumzyWorQZ/hb
8j53iwkpjNl7FY4l9GgdefjnpeewsE3Sm5f8iHX4NnQ105JRSsPNlBUuDZm2C2HNHEiS+d88Hyuc
3QTaiUEt9nYvQV3HXd1BK9LAG/luwbz4kZXck8Iobp/a1jE+TTR9v//78zlcA2HluYapfqcj/LGB
4SPNFXUoR28QGHwPokJsFPX/dePgXjmJLnw+okcc4EE2Mf5ZVV3VJIq8N+TgxU3fPuIIah2mbi4+
0uqtbh0/gMgY6T/ef7qLYwrTRVymYxj/Oyjsj6eLJmBFY2mX9hCEM7rATXqT4hm/i0ZMkND761j5
TPDKxen9gf8+6C1juS2QYwGHhxLp7beED5cneBxVHHp2iDSa5nsq+vRnkXXFfxaGI8GVxfH3vs2A
FvW7gwwVx6TVjlqz8IYQJSm+9FrDnRFfuCyJmivf8OIopOuYOp0P9Vfmj9HkODWObeVlxQidxIXA
/+TG0rzyMH9vXzwM1blD6W1KAinfvj0D6FT0flt79YA3GWyeZj5K8MRhF+JE/Ov9T3VhsCXBiKKZ
rZKkv1WdTrdrUlUUth7mOdpNS2jhIRz97H7Sy2uZSX8fC5ZcMkWlhElEvOzK098dbJuugt94Egxt
whZEH/Fyx2gQ7nRPI7I/51hzPhI6lHLLNTjm33/UC58PMyNyh7BOpKr+fRf8Yzng5Dj7CXCqZ/th
d6u3HdQXJEev749y6YWyvtmsOQOR3Cxr449RnGguWii1nRdmZnjw5+wbwtxsrwSc4/dHurDKWNds
KAyn28JZFbd0F4bQGFXtyXjWj93oBDH4NabO9J/77oh1avvvcdXcBznldKkbfMd1mlBZEIpgYTng
6bU2PrI94w4kZ/fGRHd7eP/pjGU6vK2fLdB7xThMF9bcasdE1RfCicHcSKDzzM5L3lxN9xyRzgZt
hTg3dl38h/51+EaogLlnD9RfTOy6r+xlF74nE0a32ccsStx1KAvM5tGszIXDAKf3BQ9aWpZO1Gin
KYNk//4zX/iiLqe0RTGt8+TCejt3lMpS2UVR50UwvW60obQ/+lWXoehrwE2wcyTiZfevQwpo5Mwj
wb9d1sXbIWHt5HkaxY1HVAQODbbc04dtdjr25dt8QJD+/nB/r0GGk1Tx2CNDWjJWp/w8AEyGrVN7
oRF2HkYWKDp51iuj/P3NGEWRfokihSDY9SgpvGLhD37tRa0732Ob4xzTwIVcvVi2vP9A66H4UqDI
TFQoTxJwcHngP5a7Vgkc+DuNZjrmquemsBpYq6o4BHb0r1Fev4eiWrEc8BT+vdqqab7AKKtT3SMR
JD9RsHxGPjgs2qzgyvtbf6X1SKt5aEyWmyRtQdBEWA6HofPlTmjYcrz/6pYF/OcCX0bhzEFwC8Dx
N7jRx5NhQOkzPINKBOdUW74CvSqPel3t8U2I97g7undknzT7Ea/Ca4ttfR4xPvdyrMB0foHpytX7
hNZkRY0KLYKug2A6jGUdmU92R8jVDcbAGMRg29TdmLrSf+a4G6CNwwYEQmqTvGBxp7+4gvNqW2dx
BTUSe/w83EIJVoiK8NpCqN+0Rr2L/dZ5hb1IP9MIzfzXzH35Q19y5zv42CdqN1hB+j9kCj6+0eww
+Aj6WGS3DoxbZxN3yjRIxsD3aev0vvyRdoltHcmTSX4omyY+GkzN/g8nV+tHjbHbA76bzvcW7RaJ
NuHivZH0ZokxXqWaY+iWnXoBv8QMJYGa0D83YxrnNwny/qc5t4fk4Pfl/BOHvZr01AIB+G4amGrI
NCrzZaDjytzG7bjYsmPkxmEcEpxCiJQcrE1A//lHmvhhvy+muIWNQurtXUKmg75FkQrbQLOTsUfw
2brfE8QwT/An6vAfC7TfX5SrH1NKSpcK7e1iTMjLJlsKN08TTs0515zuFC36kffn7XqXXkYxuL6z
vTiswnUEGT5rUkQcFl6e2FgLZAiMI30eiPiJ3K1NUs8/hi4t4yEzYUczCWpzf2cl/bHFdLNGcetr
ukefV++38P7jz3WtsAp8/7kubGWEqC+XLwaiSb1a9T1krknLpYksqYPS72N3h/1VCy6PeApfiivD
XdhkAMhMY8mrXS5fq53TLipkAUhKQEFs1GVVHN+SjKeuwHC/ezKrXYaNGct6FirZhOtoYLOVMdgI
JEu2gcZ9jYo8BK8SRfNSlRoUP4fAvQiILAgPuWgmgkkq06SCmjEwhZ7cm1uNFJTw0Dqdig6Bq9cn
tiuj2dbUuD4wacjK7TgpcRWgPftU1Hmr7fA+ko8zVCyQuFSzxEEOSeR+wTN7ar6GpdlDr0coYtLj
JIPmPPq44eDrNLOHEKCkIw2A0DtdKakufWCHVcHk1V3l6Muf/zGRxsDEIghDWS/UndibEZJuYi0t
gGlY5O/PpQtrBBTctiR5dkIHgno7VBxjQILV/+zpY9h/UoQLeegMh10nuvK/cer/MXKbJWIBLVOV
mhD7LLEqK5x66PJZZziSE7GAmoPsF3GfzseAEJEtvsTmA54sxH9nRMm8/6DGsipW84vqkKoN4JxT
ZL0bZGkQN1UFmw6oPrBvylxEn6G3uM+95thL+q2D3WDYBQ/04auXAa/+M7IN+VL5hflpaPvsoQcB
3r//qy58aZoTwA3gftzs1thzNhpGECVi5lbX2CdCApszfi3FRwiS8ZUXcHkotlzKIJbZ+hR1xYz9
hCb50q2OnWdRw8Cyo/yu0CAN/S+eyqRCNm1FyeqsJlXWm1VMaqBOumiFHA3/8naXamH4jJVA+/j+
WNbF5wIE5k7MfQezmLczWAY8k45K3Su00SwRiEfiW+0SxuC1qnLqI6GhyjkQmJNE+6FOQiTKFUx2
eFKj/XlA+5w/QCBPTByeI5QJfiEGZ1cSnETMHBrh5NAg3dRPRdXHHzN8iha3C3/J64ZG1kCNN3ER
h1Q7f4xxA4RkMNkSIhj0E/G1DdBUbhEZtD/mdp6Rfjv0+HfQ4auXaYgVTqlONUKz7XClusEAwyLE
4/3Xc2F9Wwbfm2oUAJuj9u3bqSau2HHjzB5smDl5DWylfxyhztx1KS5XP0xz0q6VaxfWmaGEDs5q
Ycy+RrJDLYsCI8lnzxhKhbcEZqhwPsko6gK6DmlwLUp9DZ4tW8rvvjAbmA1yuvr+Ta+VqkrayUvC
wNyNJmrfvoQ8CBkpgycd/NBdS/7jXfP3mAKQhDeLP/gaN3NDWMxZYHM+5ap4hgqFjhkC/LEY0uj/
c6jV6dsWsDUC3Gq8mYkW7XNiM56yBCbcRkt1c7oyXS6U+tycLcBAun4OoNbb6YIQv8udipc54bJ7
hp0zHURO8yqaVbelb5G9LiKSUzCX5Strxvzw/my9tJZNxYUTgSXb4roGWBip5QDm5NmI7+5HTDKP
LdX+cYEzrhRrFy4VlokYygBpwStDX51ELTa6sTblDAU5dltlCu6dO2FPO+buSYxG97MPGxgttSzy
K9XvtaFXgEnc1Jgs5O6IR4ZJXzAoqhPqYAOVcoKf3kCFSqpcsMnhwF8Z+feFen0IWpy8LDvJtueu
8NfKLnuIJ8nkuX1dF5Q8rd9D552ifofVdexso84X1W7I4ElidQ17boMxnGNsdOQv4dbJRYA5O64A
LS4Mwn618eImF7yzUWiiETE+Yn3oBnfdgL/V/t/nBm0iTkmTbYzuw9upmYWZb0w4+XlV6qSHwdXU
DvOMlDJbd66sgkubpr1gSBS8GButAVC9x6ZcDPPs9XU1HYIibE5EPhU7PZjmWwxypuP7j3ZpC1s6
3wTTMiAw4erRAJiCAANjr3d91zyIzuru4HT5wWNvFabjZf7iq2IkTfv8/sAXZqKgASjAeOXvVfB2
4JIojrBvtcGDtNl8Z7mrb6jgkp/0y9GwhxYue9AdDQzCm7AHbXp/9GXrWk1GAfKK0QLTUZDe/HZ0
jBit3sdV3wsywigwUubpN4hkw//FIQgSQ9tb2K7FgbzaQ+sA7H+secxJKJ8T2oCz3rICDrY2jh96
3b3yWi98z8XECfzIXUpdY/VgLha7qP+y0ROYbYQYfOiGhhohI+4Vs9uEnIRwnm/jZoq/vf9GL+yf
GNNhGCboBkJHWW1q8xA3UrdpqJr4tJOvIaPJ3ZN5ZPX73rTNK+3bC8tECLyVqbnYQTku3n4/gQfS
VKFm86p27rCWanFWFZFmjjvVztjFSBzgr2wClyasraNIMrligoSuhnSKMGitsJqhgeFTetcmi0Zb
homEZ5p9w3n0TuXKGre50/pXDoxLTwtNhDARR0hFxf72acc4byQWBiPXYPbFLV7vKaBQEg5fkR/E
6aHpuqg6vP89LxzHglQSSzcUfXIOxbdjYnOX6w0XV48KtDqx26X7rIWJWTsi9ogBFidJ1tgur2Nt
3pR9VV/5wpfmk3Ql9ACKRxDf1TOzdjPKdoNnbvMnh/wnj5SK7zPROVd2wN9Ug/VewF2BKyi7Lp2L
1RaY5BVimqqaABURKSNoJIDzGZmJlu8wZqL1hWmXA4pHRk/+tWqq/AQRz3nVs9yCaYqa9TuLrpLn
CG5S66Fe8MsrAMVvUH/9Ezl+gDpp0cKjWS6Yf9zKNdMgixH3Tc/g7EmPfp915Q2k9+DckbSEbLwf
aguVkxHfKCJNcd0K8vkLSHpBzuuYoC5CvpAfdRUhuVCqNn42Orx6PKpNi7iY2VTtFmc3LT/im4TK
hxshoWl+NqG4iV03Vt+l1mAXjLm2bt5wnUunk9NUxFeT9p4MOMVmCv/lsp3KXRQlJVEGLbv2bT9N
8fcRmPFJREHwyyxl1u78YQmM7ZnqUGPht6If6Pv6bAXkw+4yTU45WUODebb0Jsu/vD+rL+z7UPuB
koS5tJ7d1SKG0dUqNxtnT4Qon82uxQO/QcP//ij28tesvhfOhNAnue8rBbX87fdiB4n9IgUcpymQ
1Me2R72DiUlHDC5Qqj5hMyrN+5nsvA9uHGIIWghn+oTInSQTaAg+2kvH8eU+mGfHQfFckkGFK9yA
MGRom3BTztUYbSZ3qI0dLOey3jcDFofbhmQweXSSYlzcAmaUb4HlG78yF3clBEvBpIhYLNUHoyQt
bDPD0b/3O8P+lShDCw/2iKTWs8BtX4qANLZNT0oDk7vpPrgDxKqDC2KFvKW1NZLr6wmT1V4RTYKa
RSYeRhpIbW06bp7EmnT4VYQINzwaUiRO4Wxk57saIZW/NfC5HglvyRAXb4MqlPaV7dK48PqXXVIt
N8+lGbmqclNsl/EnCWygjS4yf3CSlMN/Hc5an7A0CJtHXTTCuquy0B1P6GrwWO5GLHhzANtwC8I5
/VKIMbLdlVnx96SA08isoF3vwlJbLWLHwDg2rQzhWQXqkk1gGx+BX8QjeZ3jlcvMhQODoRZqEzdh
moSraa67dT4UpU0erUabDfPEtsK8Klbkcgcteu1nWnrhFTTkQuUBvgWwzrqlplszN4M5MiPiMixc
WDIpT5xJbnQYTHKbPsvBKVEiRST3cWIG48/3X+zFkZezEawYLtcaJQ6biZ7+bFheZmGjYCEUOtaS
BA2CC7JPKCaGQ6aXT++PeaEacAwY91SPSLVY0G9XuAPU1bd5KCCSKCjfuIyZzXZwsuGxrlwK96oH
Sgzm5AYXguCaxuDCLubYEGThFXMWwJh4OzhXJGwviCuFCI7hPRJDvOuIJbh26vw9X3mbAA3032gu
rKlBQ0T0EM610ks6eyDaVZFSHxrxlcV64ZyHhAdaB9wMEXyNocWt7fqCKtkbSY/YuRjpkVTYanur
oGH//jdblv1qV16UEpAF6MpwkC6v9Y9TVOEFhUVyI7l3F5N7wIXA7Q8arnTRQ1MLV9sYU6ROhsRH
D128wqQLc77Yv1ZvLFNj/TNcJiuv1kWUvO7VIMBBwk/Oulf3CpsJmdm3wmmjfaTZ80lNitNBZO1n
0fXWLtSceDdbvXXl217YIBaqGatUgcFzpLx9FRLxEbZysfJs9Iaf0thuSSow/EPhDPanqSHG4cqR
+HtBrJ6a+cpuZMPVsIDD347oNKksUfnJ5SKUv+i5jU5uztFqu3a5o5FM+OZExlUyjNgtB9FAwuqs
ruzAF5+aO9/vbVjn2vv2NySTPo1hqivceV1xSJDnb4m8wqwOPtGusFR8DfO4sFBhEUE0AAgVlrO+
zeOAkcrY75SH2DF2cApyk32FsdqudcgnUqVYsuud6BnGE91PR2+2rqIzNNlxvelpDuzoJjvHCDOq
1/eXwu8jcP05FsY59RUlCjXl21eBEXgBq8uR3kAGjLbF48O+Z7LYYisq033h2Ix/AS2TOW6wn5Wb
pX4kLLQeconum07cZpCBKg+IAbTiSIrSYJBfHsTJoXc6JL94fP5fzs5rV06kDddXhAQU8bTpxAq2
l7N9gmzPDBQ5p6vfD957S24WauR/jix55OoqKnzhDbVzDF0++rsha/XuyOHS7Hc5qlzK22me6dVT
p15UWQCeQXsFIjF49mw5PnL6+OWUcSJ+0YHu9F/3p77xWnDdcLFxbaO9tKYqmQi3ZVKVlq8mWngi
QvjuuK3+ZRyMHz3y4w/N0IqdO25rG/w55Co31gpcPAZVMbmvHeM9i4yFadeHO7tNbG1v8m/yJSoq
APVWAQZWG5AcHMKess465VDaSlefi3wssXPC0fzQYkMFNzElynubN1EDP7NEZO1Zj7tcPCVq239D
qnq64tIV9N9kqhj41+g5ImQTalEIJYFORWAWnYLQq4cheR9YA25sid5bHm/lohiipONnGp0KDq5h
2Ji4i5qNfQwqwuGjwLUcgjWOJLhd1bEWHDFVMoP3TjACwyzEUlgOYR6Fx2ZA2ubQWKaxh1rZeG3o
Nuq0IwSQXr7/7bZ3ZactHlGWP9P8OsVWiJlirGMF6GbqzmWzESEwFCU1bjt8T+zla/3x2iRmApGR
OrffhzL6J4FFeXBw1DxlYT09Q60drx3KJw8EsebOXbu13YArc3AIEVwAoquRs6py42m2/GZGYjI3
9d4zRrnXvt1aSjgQtIhVYA4ARG9HQep1SiSz94d5xFo11DKu0Fh8QRT70/0TuzWSq5P4Uj6jzbbu
DOC1g6OUyAhEIMgekkQWP5Zq7bNsAW3dH2rrcuC+piYPfJeCwOpaVHJ0TMuS/ZGNtngITaX6aGWZ
/iSpMD3pIwYOtlXvhJKb06NgB74OKtyrRyKMR5HEkoW0RdjZJwVaVEZbry9PKDrF3+5PcHswA/Qg
NXiwU8vf/7ErjdqtMsy+TF/mYjmMxeKIoMVXROWMnQPweigN9Bb9FEItGt+/s7Q/hpqI9zFt56J1
9XR+JF9EGj8w5w/lHO1VzV/veIYClsKhXoIMa7UXUZhJuMJ00zeR80B/gWgiQ1r1fH/tXjFBwWzQ
KF+atqRV9H1Xt4dsVRXPjkT48MNk8KNcqpAHtYq4rLA+14znvhQDMJAkxio1stwUlX6KzMjxI1yK
4odTuvXOQ75RvQJCrEIf05j60s2//aAjhg1JC7bIr4v4xSqTGRmaGME8TKrH+tmZ7PakRagWcan/
S4PFPUZGFKOIJQRNJyU56nE7ftxZp+WCuQ0uQNobuOAtES6x3iq6nLMCvdO00H0jnboEKRusp59k
jkYMQDU3/MIzb7jXMZeGemhQ5I+9zFVn5QGqWJs+ZKxrfDZkhv3pzg97/ULC4oVdqDkqiQBsldvF
wrgP6PNUoKYWFUWPaF5Qxqd0Gir3eXLV7sesuMl06JvEKTzURtXWwwYMI7WDgUXdZz1rR/WqIEUm
jmTdaYlKSdv+AF4wvS2l1v9z/9dubGqyLqJUQP4wE53VbjPxjcVttxZ0szP1Q4IZ7uhNAp3RnVVZ
vsbqa+kUq8jdSY1IaldhQ9/BC3QiVfjqkLvf0j7ENARc8VtBFIH0EgZJGdrjA/pYY5OiycVjnms7
nfvX9y4WbMtbuTwmhKWruSpIEaBiVXGA+cMHfr2DgHGmI4GDlUGI2vLkXlOQujsh09YSL7tBkI3R
dF7fhrJEZKxpZwpFc6/j7pzFD3DF9J0zunEREnGQcxJok/+Yq+MQpAhLwFsyfPojeNJQC3R/dW4Z
vhiA9uO9S2pjKUnX4fLA54GTteYrqY2M6wBWjy8G3D+OHHQr/zAkZd09OrkyQmEaIzfz0rHsPvYI
GzfIyKkIxYNlkO23CE7pcGwVJOqu9FbQD1Thb1aPVTzY4jQpA6JlGvqye43pjS/BryaYIHqlNqav
UjPixH7MEZn3izIz/Yl77mVu43CnqbA5Cl0NkOxUx6A73p7/anDyGC1q4RM6hQ8B+f+BvVi9uX9w
t74A54kqMyQIgN+r753PrR2IoRq4/khtXnI0j0bUTnQrOcLRMVCWbbg9nnP64Dsjb9xvNFVtigo8
g9wYy/z/eHLz2Rodu6hGP1Ls6uLgZogAZx4/6Uoe+lOBueX9mf6Oh1Z3x5JvgOyCxgVUf7WgjcDJ
XY6i9/sE+5/nTK/AKOJ1QTcMGFn9jvXB8w333XbRZQ5pmSOkZ55Cs4nKxXUBittQRljxyCyLtWOI
UGn4dkQK4NMgZzqXnZGmz3Za5RiBJFGpfYxC3vXDCBEeG/KEh+KHwIgo+VZSv/mhtJFWXBMuuubc
IBZin4c0QX85I4QM36dOn1mHqNjnOG98cDJJQgKHYgp2F8tn+WPZ7Qg8mlG1rR/HYvoQKKjiSzDU
FTiZVj+PPER4DWnV8P7+6m99bQDGNOjouJLZrS7NKK/QRTSggmhwEd+lIXYCJgahHsxx5wWMQbvz
ULzOaDTySmoFdAVp2a+DY0j0HVEinAw5RubLkGvNL/TwIg/xEfR863b+ZfGlF7HkfGefbZzbhSYP
oBpOHTy0VdRqlnpTBhjf+J2BmD8VivZihuZ4ub+ev6/G1W6m2AnDZbkedHV9dVazEw9VaUH1lB3K
P60ZqM3VijXdt0rKHWzYIplpxDiKckxR85ofzYY98aHDlzc59J0I2n/GVLOKc4cnb/0u0GsdGFGh
DJ90HNqNnd+7se1M7ktqiGjNAHVcrQp+Pdh51zEtUjgnNPyt8t2UprhZ9K1IuoOsg9QvxjZ1j/fX
aWtcB9o25W94lBQbbrd7GQv0l3DN8JXCLq9p18oXoy6wye4T7S3Pe4POcS0/3x90Y7PTzsFEhNsG
OIa5Ct36fsScYKHhCmcuER5VsUZzeuc0dsXnAGs2//5wGzuOW5TOHXEBuPp1B6XOE9XocXf1m6ZD
QcfuXXxNjDLdw4ds5RTgoejrcmfz3/qxmM2Kvi4+r74JBn0+DqGQP+wKahDCDIbZnseoNnwNWeye
Nn8iP6hKZOiX3qjMJ8S2jOnH/XlvfFubfAK7Ex4QDWPc2287BrmCTLPa+GSF1fjgGE1FdVKnh9np
xWOCWp9+0tKo+PtqwnKNAfGH0kqfW6ze/zlJVEmbAWJuj75+EOAzmiZhc+2JC073p7gR7y5UVhvQ
LtEmqdPtFCd3Alory8Yv5kjzzNDSDlWtup4aS5ZblMFFC9T2LDlL5wjzyY/3h9+IBoEDEejQnKQH
IFYbeYTMg2opxLMRJ/Sj5QL0PhjEZfWx6Yta3dnHG3V3ELFgzhe86BIVrl7oeIbBIPWy9VHVmYOj
bnfoiOX4i7wrAs63V9pZIM+VzRt1EjI1KBPGWvhFjZDv3nk/No4w0S8YS3iSRGBrpZqsakHHtw00
yaEAANhG3ZX0sDu4mFIdcZ7Id8quWyv9G0wKDZum5JrxHeFiWAo3bn30z9E+QOQNc64xn8Jv2Ns0
+tv733XjdaSnS2eXjjOohzUkCWRGiSJp3ULM7FqvUzS8Lkyt8LtYU872iPD2SDnmpUJUbec+fj0y
pSrYoCCtKfqiUXW7oa14cnX+avLRRC+ND4ugh/sfhmlddEH3HpxDlNWQTMwezW/PALtT7PyA15fG
8gNAXZPvq+Qdq6pZFUaY9NnK5Aehk6kfYTro1XNIpfpCoT1+A0KkeTtBDP56f8Vf7yfqSjzTNFeo
1LnrkyQbuiZzImZktLmPVBu9WBVXwMOADs55GniS74/3ej/RM1xAg+D9lzrC6uJIEzuqlmWAGtTk
J4ko/cms1X/bvhu8+yNtLOifI637RqOu5xIjEtVv8aU/taPb4abV42tQpFjERzg5meNUXe4P+vrJ
Y3rLVcG1z920boy08YSkQMT09AC00yCF89CPSb1zIW2MwsotXXOHShr4jNvNWhX9PMFJx7OmyuPr
ohTyOKt5t7MjN669RaCHj8E7ZnLVr75Vm9sxCBaTYax5RGWzlu+6qU6+4ZmDL6vQW03QYUtpfiQN
77teV8WlabthZ7Yb5TmSQEJKscQtr2GRTlKaMk6lA4FUhhWgnMg5G5lu/MCM3vqA07n4Xppm+lyX
on6WMnTOTahbw8Guzeh72OdjcMK60LEPqKJrO2/9xvkhR6VHAS+Zsua6T6BYUnfGToFNGwSVV5p6
eR5dd3zM1Xp6VPvc3NnVG58eTQyuf42Aimxx9U2stMysQmBXhMXkYriqJY9Tpoc7t/7yr9wG8b8b
BdyHSE7xyixn649krINh0LoBG0xJBXgTKP/BiN3HIN7kGE9/rqsofzQAoz+hChl+QC44+HX/HG0c
XhesHqBidFwsihq3P6ANsRZrSz55TFjxUtu4xB5aQ6TXIFqwW7m03I9TEXSf7w+7cTsxLC88Jrc6
CierCIp6UKy3NcPiddEeG3yOcMsFWTRi5nO9P9TWxiEIR3+A6B9NkOWn/LHEKhQrdex0lpik4xBg
GsxTp2gHpLDdNxpI9Z3TvDm139Q5KgwEMqv3xQnLiiqgYft2P2FJElrVg9MbxfvCRfz2/tS29ign
gdYgPDXoNaupQbfWE50k04dtAMgtHbQ3Zj9M7++P8nqLLAGooNdMIQss8eoSDCZLr3ptdHyzUdTH
OA4VHBEjm1VsyyullsIbdHbt/UFfryL8RwrzCzKRlGMNDbdmJ5NJT6ak4/KCYBzK80TiJrDNXttZ
xe2hwFksDAbjVUEEk4EqUIfa8YsJ92y06sQhMszpksVBdL4/q98CcrfnfZkWeShXLK/XGqgMj7Ox
66pzfATT2meQwjb9atw7Xxpd4bd5QTMpBAZqq1eHoi0QK8jUJBd+kitigPiihhpOq9b8AyQrPHhA
kqE4NEWsFQdYT22Gnvuco2BNbJ6enCSuH8qWTruHj5d8rqhD4fmTdPU3q+cywu4gcrr+CIq8Uk9g
hd1fjtYi+oBbm3jjZjjOHICWK4UH5xhbSDHn6J6hW+zuXEKv9zF3AaPQOwCVD7Tq9ojizSQjjGMd
v4pA5lbgG59LI612Yt7XFwGjEPSSWoD5By5yO4qNU9DU9RzMNDN79QReLUwPAqYfGlKxg8jMtEgZ
3v/gW3vLRalFo7S6FItX91xtRbieiNj19RHPENwO40bzbJzfPVOa1U7B+PVjsrA7ly4mDS2qD6u7
XAHjXEFRMv12bovvCHmE0XXAYBvc0gAi7jiOwsEfesR1dEKTKThqfallO1t841sCmUKWCPGQpa67
+pbpbCslOBqDaFCbTzLWMkDqiMvfX1c6S3yt1UkiNUOydLkgGG+1snk2DS3NoAWYFufDZ9HjJ/F9
7qp0/GGjtZ09qkakDxeo/zZC/rLGyyfAUwZLphT98pPR6G7lU79I6K/BF4gPpTW181HhkU8uRZHN
5kFobVkdUux3F3HqsowfYzelHRxaSdmhbQn59QjYuav8hu3av6PgMOt4bTn9P6URoDwTyarF5yUK
ZgWrLU3LD+1iTnvGuCJPLiE+0T005kl075TIphwFbSwaP4L/VT5ZMkZrPkzDLnw0ewe7ZjcYwv/w
W0/so1FiAXGsOgmqxbCi5jAPKHl7c5zL+KKqVvkGoJhMT0t7bEaRUFpvDZABETJ+bf6roFp0NsxA
e3Gg872r+cGP+uBq0TGMQpUnsh7q5jjPNCXwu4nj6gmRIBPRDTyVPmut5iRehLvvyJRa/c3QanP8
tZk5vwdUQVpURoLJdsmTs7r87sSdU/9s0yIAoN2nbvRoosQ9vZlVJf7cTlMUHKuqGYozFgLupddz
0f5yRS8/IMSfJRfLwn3l6mCJW7xTC/KXXzl+XTXzVcoQw3OrweesnfUPeGWhwNsMXZyeSppFxbu4
QhvAU0fTkT/0hv7uQ+PUQNoVFkZ4WlbrqISbee9eueYC6UMqwSBqxs4OZaayxdwpqbXpoa/oeHpQ
rVrlbdr21gBNOcekzcFTL/hmlbH10LY6DrkIgyBtIuhXf1XMuukPqaUl48d0LnX36MCvFW8DGRvl
CUpjlng2pijO5yG0u+FprrrB+mzhcVP8CJOE2ES36/Yqap3thyGLPR6MGNX9J6UNMNbh/HJ1z8Ch
jMd6lkZ8DbOiprDaQO8+4LShaEdgm5Y8mKiiNGcEyEHbp06N/okam6L80jfSHr4QBTX6IUUd4kdY
iah5LGSOt17YRAiEjiTD6nWqlG70MDphQLcVxVtKvOSstGdt9Yzlm4pAutX1L2MGf+vIh8jrYwuW
QGLoYGlGfGrrAOeduJ3TB7XIstmbidy/Y1od4FKBNTVEqLSdXrCmxbXaAeP608ULRfBHa3wusmSC
z4KGROclAKV+BkFtVfjGZ3H5mDvu+I/b2DI7UWnls9OsGsVjGdmm4tstFMhDGstInmeLYscpxXfN
4jUzMbqGEqCnXtM7reYJbEF/1iaAtxOqN6DHApznVC8j+s2OoV6r8piPisyuWtZpGbD0ADssWbrx
52IsukcLp2Rcv5wgfVFNuLInJ4bw9AAeup8eSleTzdme7cAnIU6Gt0QE8hkvP7W4pIPV1l425Rws
3gOgNGM0ZeGTqrWDuKapOnxIERX9haBUi39yiqC/N5tWFx2HoV/MKUslRkXdqruEoAHR/Qt+XvPz
VDvVI6vGooPXQsanQn4nO0yOmmunOXaxTwfjaXWfR7Wt7X+EqnbWyWk6LHRJ0oOa4qJOIWQy88WO
mqQFojj1g3/ysre0X6Ou9p9H2ebvtFTXPpkQf8OLjFLpD2OTacepwC74seqqur7wTwi/dyjBHora
BHSCGuZeFWvjdQXXskTAYFx41lcv+oBHqltL1/TzxZ26TVKJAYYE+jlXqb6n7rS8nqsHh7oNyCeb
iqADFPU2fIixqWlDFRy7wi3nde44fe3nJX5zwOi9M8iTK1hXtvokRburFLHxqoIUspaOHdV3REVv
BxdqH4rEApBc2XpzDCcr8drJ3AtPt0ahnML7rSNcD977dpSszwLaprHjO12TnvCyFlfaW3vAlq2v
hngNmRHBCkW4VYRQuGpghSOZvISq7I2tnWA6kOOzVE3DTnq9OaGlyUzizJzWsD852nkBYNPxrbSJ
TokR90dK9uNOI3tzQn+MsioVEH/ElWEkLJsuZxATZXYOx6D/GGMw5N+Pe5YvsN6EZA4k6jT9Va7Q
2y80JZEmZjN0/Empk+c+jSpucK3pf7oVvUZYl3u1qa0Bl84SRcRFHWrNTgrmFlMyhDPgoGFFY6bz
cFYHHCShX42nGlOld/cnuPXFlgCdziZbi0LP7QQztR57YxhsP2EZ38z4bHtgfpydfbGR0qLkgwwi
JEV36RzdjuKmYrFlQZqNuMn9VmD17WLkqXndDA7Pkb12xUuq/x+SASqy1EqR+0DEWV2N6hCYpDUw
cj8dMfyQpQLMYQpxkHMj53R/GTc+2yIWDRB1mR06zrcT5AYDHpWrLlihoXAPg5Ik/ylCGd9A21P9
snPMHUzURg2T8uhv4cCFoU51/3bEMaxYRJEFPjErwgaYuf4DPk184VV1P47Azo550vJKGzAzMcWr
vsZTFZfn+9P+LXyxOh82IE6xMAUsgYrR7a+IkTENZ7dSiOkb81dkOjkPnoKsS69hGHlIBvppB9tp
1H9VxU7exZA58UFyJ/lWxa/yh67N5vwxi5I4OFjgiSIyNnMe3xQyKzLsxKa48eCbyMUlvW8x8wgV
qZ3bVrMDLH5iFcuZLnR5y/Enn089ZKynBm4QOjldioRvY6VYSkXW5ODHPckheeIEI23RI0tnXssw
1D6CeHOHq6bE6EKkYS/eN0MTfEFcQ75v6zzVj4nEleFEthC1lwke18uMiAyePMNiIt1STpkP6VQZ
OJcmi0ltL43xg5VAB/aS0lBHnLc77S0mBRYOV2aWvu/zKLOOGG/mH3ueL0wCnZJorw0UTI5MCfTL
q8esBntUtXZzzHq3zLwW5zLr0IYaBmUmac/7TtV6xPvKCDerqBsr0pVizF/MIsLkB/l+/KedPB31
d3mMTgiwToHnZpw400NutdV/mdnquM0DwiwnN4xPQ9hl3xG+S9zDSMTWeCqc0J9w5cTHOpPZT1oo
wbeuDutfTir16SHu4vkTYHl81BymWiMc0DlPUMHgJ8W2kp5xmIIdEix0ZcwXF85vCsfF+JQpthXt
3NEbafgCDaTrT+JPS2+VhsMSL1CzK8KHwirt4pjZ8fA4x9OIdAiCCp8jegou9mlREnmunodoCGp5
KXcKDxvRCjIZi6zt0iGHq3Z7EAwTcdlodBW8lWbpjwAS3hUYKXq9nOqrjKCLEfE3PLxYDt4/gxtX
DyMvkG381ACIr15DO8rgmqMa6beaOk8HV1WyCeypMv2XzwHBRGRFxU79aKNxwWjUV3ingArR0ryd
rdpKygSqofjmbFDcoE186CyzvCQa/qtq0jzPk4qVnhZ+dhuyI7tFrk7rY8UL6uAFxNP3wIz/HlFO
uYe6BTLlpH5ot97+pqlzGqF1nQKDVn7pGonYr2Km6skwcrnzaG4EIOBboEZRCGHN173jCqtk8M06
AUhVdy/UN5Q3dj+XvsQpdudh2XifkcywTKouBHBoHdzOKhlpVWE/5/gtueE1wSP0zRRjtXV/D22N
ApFzqQDTHOAJux2FazaMqStAr5oQVVDsvn9OdZho90fZ2KkOTwSwIKrnLmj821EsjK/yYrAd7Jg0
5WuZCfWZtgSmnovfV3QcC6fod4bc+lKcDfBvtLAW2fzbIZ1o0CppM+TQaPMx6bPxaHTDL6EOyc4t
tD0SDYhFGnz5UrcjKRCd8jRXKaAbTeolaCpcSF6l18Iku95fx82vBUvp/w+12umGpaSWFfG1bDy0
F5NMrFjL4O87vuQkHGJCeehCgIVvJ9TllZNgA+jylON331Bx/adR7PjnX88FcCgWJr9vMPA9q1EK
20mVOnL9sOmzk0Bj66wVRX66P8rGxyE0A8eNrjrU93UY36pzkGVNbftI2HYfkyGmOqmLZjxQxqvC
nadgazCwKmSNoC1ocaympAc9eOqW9ASAUXCEPQsesOlHdKhwPL8/r+WfWoVfMLBxEyDKBdK7xlaE
Vs6To0+U2CndKh6GnRTogsSJUQdFxyA/5eQ2GA1gzflGo43xcn/4jQNNdgxwXafzRcK3Ol2RQLUo
m+lUYU+dHZRJweNziEoDVls5fURGIdzZ+Rt5BHuRJi28WaLsdcV9TinDx5SE/QgWiXroTKs2TuHY
5m+VFCgYyHD1TdPXwf+QQlMJMKj1Ey+TwKyC7RmBHdktWRIow/lhmbRzXiyf3lJwNvSdO2vjeJMq
wekAKwPcYs0NbLg6gtkubMBBoXWqhZu9cTI93Rnl9S5FLJAVXKr5fLn1kehFh1Vi0wS+S7H1Sl21
OXRNVLwd7V03j41wgeRLQ/+JtUOPaX0iCNw0amRR4OcVPbMjucQUHZcOnCQgEs4norJ68LCBtYZj
02bN6BUZnuZAKo0ck9sh7Sp5qEqEMI9KVEVfVHPGQ/X+Xn69tZbfyIsOOpye5JqHYWeFkliVVPxs
GCdwNLFNaF2VIKe8WG1aw9OnsJZkdrWQO7fT61PM0Aayug5MHiq6qwtjdApcNFQt8GXXmZmHFfbU
o5oDFu2ghE3x2A+q+FLoIg2OZM67j//WzBc8zPIqU4Vad5B0dOSmPiaTjCCiIODi9EfZNsaxjw3l
OCsy/GiU4x6lYyN/JWRdiGCIVDDn9XrXdVUBSigCXxU4pfdGm6kHiL3WZepwMe20Vj2ZWqx5eukM
73AmxjjSGMr39z/61iEAyYoZJ8cb2cHVuear9E3j1oofjYPwJndEwjxt85Oe2+bOeXt9qpcQnUof
0AFwGGs8jZ00VlgMhUJnEgMKIyY9sfVM/A9biZeAfUznlXOk3z6n+Gt2ZZ47y6rG01nVUgwa2zw+
jQniNR3GKMc0GcRR2qi73l/KrV1EjYVKGSpki7Ph7chRB6AhmI3AR+PUIt2yXK9DqekSpuOMo4HC
FQ3BaO+t3VpVmKrsWgpm7OFV2hWjVJPhe+tiFCQd7VREyJpfc7Xqmp2XZ0Om2UD5k1AIHDJQgvV+
xUHO0Eyzdf0Z9Y4lmc8S/TtaV2H13uxnKzvnWZd/sdtWfJprTLc9DmohTzNK39Fpllno95CXXkTR
5HvYjQ1JI36bAK1MDQpI0RrGaybOnKp1CagoNZPs3A9J8kG1Yt05WJ2oPos6KoYzlgH5d1VxQ+OA
Jnv+IqSt18ehs+PZq5RSS3Y2/Ou0nBItunTUw0yS8nUls0kWhYHatv1Yqu+nLnsqAPFcpNuYD1Oo
pac8Kv/pHH0+hmmVfv3rzUgeCARpgVnBvlltCyvXIzRhqTeGmvXc5ckxiWqPBkz6Ji0i2n29O+3s
j42bBBUDw+TBBrxGTf92+xcdUhdhUrnUGs3xSEsLZUPTDX/G02DsZBobe56hFiA8lyfgwVX435UT
hBeEN3xpZ2jRKHV3hPPS7ny+zQkhFfH/Hoa1SlkiBbExdTmf9mRIp9dOMKbXC8yaB0GCc/97bQ0G
d5KknVaLhQjb7eohaaMbwUhCHVqUC+i550dkJsyDpQd7SejWwwMkGPjR8taStaz2hhFK6TQKB7nK
1C5Dfo1fdQhGTBkOuFeNhadaUgvYI074oZ06619stsMvk9vFn+5P+nX0zI3hUChYkhJQAqsiClmK
Q5jHD1EdZT46SLKdZtFWx8LuUw/+zp6G8ta+QckVeMxyMsCb3i4yVDxdm5b0u2vM4XmBCyLsLveQ
IluzshwAP4C9AZbrq4Mw9Qo9BTIjP5xcSz6YoVZ8yKTg5ldLO+hOtIf+HnoNzQmoHPh63laUW24n
NuAX2eghj4A9iH91tamfymwOninUpnsst62NissRmTEFGWL01Ss3KVnnDuxWfyzV4dTryLDXlKw9
NUJX7P722BgKsBdoaPTDFh7fanuoM+AsMVnCj2xA3ad5oItCRdVU/iujJslO90fboBrRJ1mSZEp6
EL3X8UkvsR1U6OD4CY+84QVZmH7DJTU1ESGJ6+JF1MOMlnlYIwXRu4PaH5NEr2OvbKD0najcZNbO
pbCxX52Fv7iI4i046dU9h/FNlWQh/OvUUOovsxp+Gc1ceX9/3huDUEfh3SQW5QFdi2eqUSA0HKYt
Xyv1EKGaQvrKhDLb/VFeH4oFRg0TEwwPhbw1gbkJKq0zEvL0zinKF8Xq3AkPMGkdtGqOf8gpNHbW
bkkZbgsDDIjGLz1LGsZifQoT1PzsRkPCCzJT8NJaRgbnIW6+gMegNhv1X5F3zD03NpudTt/mTNGX
WeqISx94CRP/QP82WtCKWO1B44JvuADwLOlICcvTIR3SzhR7jPbX3+935Z+oh1BjkdS5HW9KXAuk
ZgWEPujHSzEG2rXuB/uvX3fqyothhK4yK3bK7SidjoCgAHzg1yGdg0kV4VNezz9dvS/+fv2Yy6LX
waaHkLV82D/Wz7C7PtEH0NNoT+tv9M4FEdI2iKjWinaeVcCG93fm67B9qfsi9Eadgabz2pCvtvs4
smJBZWMRD44tWZ9G6PZerwTjA6xkF4GQNv4flhPFWrJsDIypN69eIgC2rj43JY3Z2rWOssB7gaZq
eVq8KD7dn9/G/lg8Yfl8nD2YlKuhwEZ2ICLG4DpaMnrpm6H2nVIb9iydlg2wOm8Mw9sK1Qrgwzo7
mERrlRZyqtfCMZTSUzStOKICCTxA1ZO9nsDmYGSTwN0BJVB+u90j6P0a3IxZcJ1UK700XUm1z6qC
a6RVe6yM3wDpm4kJTBQBUGt0eanfrBmoGt5pTmbV0YMyOWCFI9QJ7JPaJWjY1JPR/pqychiPBXri
1kGtU+wBOrPNf+SzG+en0DZzvETGsfqSm0X275CTxJ27uZsK6htp8TMiCKLWAo428Ayzs1MPyyi4
CaNwFPutCPlm+iEMsb49pHNs2IfFFCb1irxARDTTkUE6zl0SBkegPNMXUQXVv8OUxCjSgYPFGCID
EMLFPiHfurD6PIEPG3855wOl0Y62lFcOQfXWVGbqa9kcovDezCL7wv+AN9pc5/1/cxzWV/DhpnaM
clfD9H3oUrBu6py8H2cHBOBfbthlweH7ciyAFJPM3X7cikIrBlJaiO10Y3utnN1rX0V7QJ1XWwjg
NyeQOsQiQkz78HYUGE+NWaej4qNSqrzn1aNRTU7xOaETs/MUvTqBv4eyGWYR8eQJvB3KiaDCm+YA
SLBu5En0tf4459l4/ttlY0JkXwB1IHYRm92OMqddZ6FxQPdvSN0LcoLKKQe6uzOXV7clkhX/N3Ze
RACQL7odpZzdOu4dM/DpNuqnwG5TEK/KopCYU2aPHT0+VqM7f74/t42PxU6AyU+ZnRtszUmmJ9dY
M57HDxiFo4TZqPYlIP4+RFG/mx29er+ZIeUNuhe0MIi9VutYaJNeRSp97ECfoogh6iHw2iq0XsaS
W+Ik0y4dQHbPA0clstoH7OrC97Eej+/1fFQ/jKZoI9zQRqU7FIUeOycObv4TSEK916DaXBYOCcZ2
C9doze3A1rQNFVso/mAp3YsCpuFrpKJ5XY+yOt3/Ar9z6ttrkFwN8hSavrT3UJq4/fBamChpZbkA
Sx1FgtCIwsHlYRYkGFMNVvia9KMzH5pAIn844SukXEMQHe1V11rnRyZdEb2IPFR6NMx78yveLiBG
I7R+xDXJk3o60JVs7dOgcoM+9kiXJJ4ZmXX0ogVjYqKakVkxEo16a16Iq5qcyyoecDwJZ+eDa0xN
fMIwuxEn0+6q6hwJlMUos6tAcFR9Bomhh0nd/7q/KBsHG5dEarfYscLwWN8hihlrZlhNAcZlRsQ1
W00PIqhA0d8fZuszL5xQxP0Y6pWuWt/og5l3eeBXhpL/6kwRPZdaOhoHS/bWX0PG2P42TBQuRpqS
IMhX37lH4kAd0sBP4z4Baz3rB1NPsyeAeP3OnnpdiFjGEiT/S2fSstd1HHcce9mQgPgOSqiHwYL2
niWpc5rUuX9qUMC/KDmuXrMD/G+wUhcofbcXbi7hz3pfU4JgxpThkfdaroM/ws28zvAfT0ZqSeRv
8lBOiXmVGa8Bvp2Vh7NBf9KtVPP6wTKfmn7X0WZrD5FUcrFRIHT4vrfjD9qMz3bXuL6ZB9HDEFmz
Byt9jyOzdW3TtaPqsIDU0Ny/HSWBExDVeuD6BATpp7HCDz01o/Tbwr29Ksrwox7sZuep2Nq2kJ7g
slIGpWK8DjwLN5rx7Q58c5jFpayFehkBv0ESK/PL358QxEFYPt1cdtLqcmqMHnG2ZdMGTp085QQQ
j3nV2ee67Pfyyo3vxXaFyo/9B6H7OpyeliIdQhDhAxLFzedKhAvWPet3lNdeZa+L5Bp5Cfgi6hGk
QbffyyrCaBoNRLhE7yT/hXo/XPrUxlhJ2I2AiqFlwj4IM48uWVIG5/uruTVF0AhE1otcA3fb7eB2
ojhOS+/tocQ+6gLdSAwoB0COPN4fZ+v8E94hJUr1AXjK2lrEwsQobFpmWeRN05+0ym5KL5SNSL3K
HuCsuJkmzYsGa6z1mqkyU7iAefbeSOo827lkN559XvwluAFwvgDYbifttnOS08YIH2ZowSfIi9c5
60+ubMcrbiF7nuEb35e7dSEjL7Q5QsPb0SYxSUOPQvkQibI6pantnstusvCQseJPotIrX3ey+msL
i27nqGzcBBR64O4urRK636uRx6RwUTOs5UNqAUQdtd68tGmafIRqLx7Tuf4PnlKwU/zZHNNhPyGE
Bv55LcJZubnWDSk8p//D2XksV620a/iKVKUcptIKtmxMMOy9YaIi/co5tq7+PM3ksGSVVTCjoIpe
3erwhTdQXqZnVK7aoPml7s2W35dxY19ngf9isGRtZxzsZTmdzfWOByFy9jygtPm3sffaKyliv2US
Zs5YDNdiymOAoX1sWh/qvO/eaKY9f1P03HpLKDnqjwha0hM62OcyKN7+CMmO5FCjjkqP+fZr45su
6/FlGpptPyr/FJYBz7cAtoiKc93Nnj8iI7kGCpa33zB/sT6NQ4O4JvunRwigdaZnyDyV4WMjU9+/
/tt+Ffu3v419QJ+I2gDYNPntfnv/ViNtWDfCXc/tFhGmSGhofm3XzuADoay6B3CAMN9wULK091ZT
m0pg5JxHv7dkG1cnQyz9XM9KJRBZvjxH8WqCOwYttfjLqA7hqPXmeJoRo6p9HdOT8uKN5MlBFldF
F8SLcN+kyUg2LexGXSG75en3fDBHNuJqfyvH1fhg1WIGPjlAi/LVPkmzc64vrn2KR8XqT33hpvVZ
G1tbP80Th/sCYHv5p+6M0uTZFvFdXVvz4Jeppn5pmzT6WTaR/aTZAg8XvMnsj/j2GN9olKD3PlRe
4z1EFRQqv5mbPrqIfJ0+d2tSKn7epuDziljJ5nM5omT56MRNLPx6BhRx8nBN+LQkg5JfVnT/7kVe
qD/cqHJmXzG74VvZTqIMasoIMXBtuIk++zXV3mRmu/yjddgKXFx6uNZpzoSRHuzBvXNA6I7vi9yA
GADefmZzBEZCnSIOdeyKTrIFe84aET0VBU3jqLRx5VSq6pQuS3fKaZ//eaRMw44IRJaAuQc2t2sk
pnruvDIOK7NrfVcR1mNEoP/x9c28E3EgcQyoh14ST/Q2lhIuqSlUKUaJSYFBgsFTZZTL3K5H1+j+
UL/gvwxJt/92PSle9k7k5TwXue6dh3Ex3xuZNp/gFR6lXvtDYQzMtIhxth2XJh6Jr7I4DrNyHvCP
Us1TWa2rP07jUcd670VGnYn3j0oejnxbgGo3F0lV4zt4X1S5/QAXuDorkWF9NJSqf1rSGvkmtSLl
R77xMiwaUgJGVPzz+ld82cynCcEmhRdG3Z4O5ea6bPHvShONEGvUhPOZFmwa+03bNW97tchgl+LR
WV6X3CQ7H3KejzdCm+v1VMfG/Lk2NcXzdRuL+YMTtPeIoQdD9UGqALNImy+el6vDLR2H3KLTt6SZ
FrgXRax+cqKhf0DvELMIfZ7tg7jkl67Q5oImFqSoSuWDNthW2Q+LxwmdDCUN6Qa1Jap+3vCthkjx
tV6E+rnSx/bDJJyi+qBnUw2btFVH1Yevl8F5LjoFz4xhcD4slpt9WtE4LfzSWZWvWPFNVVCto/bR
aDww62nVtpOvGrNiBjCLtfHk2qCiTqnSdJepNnUEErx+8FsuReQexsx5RpWd5pjRgjsH9NjhUZqs
Sf+FvkpVPJR4DP6A1Dh9AbnnNGd8135xK9Z2DGBlJ/AsRJF9gJPT/lCytJ6DGuIKjA44qBZs6SQz
zjlcOugvQtRfe1erNT/1RItHV2aU7zxAwPV/vWvVD3Pk9cZzvC75uTT7tX9o+yX73tK5+5nGyfzj
9e25cxxvvscmgOK+d0VusDtnK/+qT6lzFp3TBpWZr3d/PJIMluhd2VgV0Mi63XGjIJmbhzQLhQkU
0JowSqrmyTlV6WK9e30oef9uNhkda1lLl30rwM63Q1V9izCuMqThVHv1w7CirmLX3ZEQ2s7SUXKl
dUxSCPxg29pxwAXbwliykFr9+K8Z5elT5SGvV+GWcRBy/lLL286IJ4flI8OQuji3MxKlDf3KKYoQ
DmsTnYFXKAj7uXXc+87sjsu5tSjvARBzJv0aLTAawxKmD3SeKYn/LdosW3yBUux3SPy65U9mWjVn
kC+Yg+neaPlFX3MajIk8ze9NJb5qyoJjX+d1lksGb6lvm1700wPozn596JMuGnyCKlcPUpS7f7il
QBNF8VJAUWOn+03tpU9thgicvUbzf1Gszv9LYxVP1LiF/OAnqCR/B+lcfK6w/4nPdj+qyZNlif7L
kFvmhwFB4CeHhI3kcFVtEWAq0H58fZO87JBLsgfFbHDWgFhJfm/XFBoGArZWnIWz4rVfVWwdvyC3
uf5n1c76bmyG+e3cNeVXrZ3S5i5VkxmbntkYm/MMB+/L6z9m5zomlsG5TKLe6FvLmPu3uDWxALJP
bQq+wrS6J3dY4dpjuEHsZztnq870/zyrsA+Oyd4Ghlsjb2IVKcEtn3LGEHKo0jUJxVDqITw5VCnj
qAlXbTVOfzE/2XClE0jguY3L0Z4Y15gJhlmaUlGU0tzPsVY5/LFIo8/AO0AVmtQcjYMHZ+8qIFcD
wojgO8zfTUIwqJM26A4LW2Gk9lPR5je0Y5yDePAlmJCtJN1E6b5QQ2GGt59P4Ko9OBTYQ90QxrMb
O1IfyyyQpx4iE12PJi7eKdB1v7dVtNz3U1OgJdLjLHuey7kNhkHNtEu7Tu1ffGEJBCb4YZez1W9/
V6zDkOnGhFRV1/KnWXHm6xy53mO+5kcd052FBvTEVcixAQa8vd5rbKvcAr21cNG98qvT6calzkbl
gCq+c04QP6ZTSjFXogE3ZxbEeOutnhmHrc59tRjrCSPxQKiZCKKcHG3E6epg6+6cEk8iRRGspbJB
GHe7hvPCzgEnShhuFcXJtGP1amtz7tsoa/35E4n0B51ZXBGw4NvqkRHYJxiPj2k4207zfk0zRQRF
YWrDZV2R8wpeP5NyU27eFDAJUoWXihVFwM3E8gHvDa3MOBptVb9vyWCee8cVD1h1qmFCFvtg2b2r
BHnUaEcQ+b1FpVwuhRKAi1Omul3UWK3F4LR2EjZZ6509l682Zx7FMeH+zcZkCFh3nE8ewM2WETkI
skmezRqR27e26n5VQZQcwDz2dr8scIKThjXNpXw7HyxfZmPlrQ21PqseFsRKk3NimJ16ff2b7e1/
qXxGPZMK8YvKd69jBZnFM6esMmYfjdc1VDC9bOAvq03g5cOUBuhDtH9xBkhdyBckO9zSNtOzK/za
sFLjHlHM6F3XzGXgavi2YJ96ZAWt7S0lQQ58JtrYHLjNUwgdyOhjuylC6K5LdNHHvs3eFnToxNlZ
htg8GZSSKRfbZv/T0xF+okGYdJ96kF/f1Tgen6tiQD6orCzUf2avcY5ymJc/EL1FqYiu0v6m0rXZ
u1qamr0oRRE2BEN+PUbaGbve5uB07o1CusiONYCoc7Pe7ijXG8kRnJiIb67SU4Ys2Fm0eXN+fT+9
PIcy2MAZkM9KIWVrxdKMCSWeoUVdaLWLC7u7uHad1tznHdSd14famxDCGzBDJEWEIsPthNrOzfR+
nrOQwr91aoq+OXd1eSRS9/KAwMLj9XEBictse9NqKMUwlvGQZaE6IF/m60O7DkFp2MWbcYgNculm
0brzBIToCFqzU20AoydzfchzQDC2xdmu7wZ0dKos1NzaKk5pnpjfs86ONF/ARcp91RPokKKl/23q
C4ql0gXoux63eCq/vtJ7H1UyyB2JoKX9ubnx4AkAKzX0NGyqIbsWOHif9brJg9rJvYN7b2+5JXFc
op5Z9G2FpYlEMivGkoYLSlc+wF37G+0M4M7O1D1DCdICd+n/GJIMNoDyJbcRRTEJA7vdSdM4aEZL
9TLUV1276wV8I7X2NB/krnKq6+Xo9nv5UEoOANENKD6u+O2HbbMkV/poSkO1yaoomCIRf6S4Xzz0
Yi4f7UFt7029G9UTidtRg27vW7K4bCumLAOQ27l2QMKEPjN2VRQezLUJ9bBoNpEmK5SDbbN3QF3y
AM4OuwPy2u1QudIShJd8ywglt/PiVs1d7ZXDwY0jN99t1MFzD9IagIeEEG11gQthrGmx2nmoK5SP
i7K8RjQ0fLVFqcY+lBYydyYlBZkk3Z4RYVLdTsqmMIRyWVqGgDANGlSi191g0sduOTX4zwDy0VbT
m/2kIAgHCOflD+j/4YEa29P6w2HXf6vQoJsIT0YI9CtpsRnM+Jp+b8tBM32ljWMcoTHJiB+9Ok0g
GsDJ+UnCu7y1EOmzA/hu5lvTS9IPrWajMNrqXlf6bl0ay2kdtAInxYFzc0YQz4C/k8S6uAJmqETA
OqHcb0WTW6Ah0psdGilaOQRuJ8VMi74006BuVPOf1agRLJk8C3hDVgsqWmbRuThAWfz163fLL+mA
7fdjH1P5pv2lIjBwu6AxbniKBT0mjPVRN6EiazbU2cp5l1azWVzk8MvJins45u5EPczv2lx5nEoA
Y12aFkGljG19Zxll6QZO7bUPmRqXB2I6+s6poTYvg2hJU+UduP2RS8wSg67gWYsR7LmuIJsAORlp
iuvQgNDlo1YYsXpux2Z8G0eLOQTsnqk+p2NTfNTEWvzMu3TQH2w1re+Bfw9SrLEzMY9NM+dsp8LL
TioQe4ithdrU9wUVRCX0IHpMgetKu6PIXfPlXEZ2n4dKlk1HcIS9fU08SyZNvgkwexMe2NQtUjHy
GbTKKz6apen5BuqIB5Kve28alWuAhbCX6bVsSwTCTjBgQfnwvusX3TcTtTyVRZreg8FVn7w+q2nz
DdWbUhnG00D+EjjOeOTk/asWvd1yNibekjdBDr8VnkUj3SjzWbj3SNcY5tmLp6Q5tVnfdk92Wnuj
r1CozR9yz5uzaznw+iHlqeTpXZ8tneUPgzd7V/BYkbgYxozYZukgsJMj3W35FvVu95FehBh/qhof
PdBLm1pySUfukzpafXHXu2uCNmbcQeNZlEmtPzSjOzWXesjnb2XhoH2KwKNWv3Hd1Xtjr8I2T11i
d+8yS8n+cxvF4pYpzBwBpGLp+eVDKUSg9M6c+QqqBZ+RJbacuzUxy/kDfGb6kALVxyqcBPiguU9H
HELZZ8up8IT2VjVWTLEcjwfw4AHYuZrpaANXl/RlWaO/PTVY06hmnZWI7faE1IEN2Pc0a1Aflbxv
T4RdyvuDy0ReFpsvy4iwU2CtS7e8zS6OaonG7RT4/6ge+JkNNGPOy/qUNiMdobEuArfswSv23IAq
Hb8HdLm6q9EL/SCO2XniAU1RewO0BIJrG5yiIFlmtA/4ITDHTnObr0+KvgxnXhTraRjVBbXO0rlY
1lHhb+emYmAyOWj09Ky3SmoORVHPaOTeVr3qEvWZGpARmxcpWHg9WO3dsTx5Z8MqpaOwiQs7SzgA
n6foXmfUN8jo4BCSuQCs/d5Y6aPaZb6+z9IJKVGnVekGQvMa04/jrKxfkNFOYm70aBafjAgik8/L
Ywv4+yI9ou7v3G1c3lCPibbIsOzN7S0WLD5mqSHiKl1xztNyDY1lLu9fX46d0FUCYuk2UbaD5Lx5
yBzDKktBFAQytkDLdtFF/T/oJ51szY9euIy54/qZlaRHcdavEGez6wl+DLTU6LgSoG/OGSW5WYOl
r9w3Kyce3CVNVitDcA1h2NJ8XFEFfV/odJmaWlMflijWOx8gpRVAnDKfqJMgvqpMylvPWJTL6o7q
cyz6+Q7wifKfYfbLNSmUIzmcX0jJ7Y+miyk77mSLtG9vL4eswCHcw+vv3rWy6cNQl2Z9tpFbz+lu
eRbdBXd2TDgEQ4PIvDWJb4uVLj+5P4cP6G3TZa1yoWEJmxiDd7a1yGoJApDfP0VOM/0rwMLR1XMy
5TIIR7/n+k7iO7cR8Xj3+mffueQQ2uNFI9Dl+dxWnkZvdXovAWXM7VLcZ2uZXOfGLH9my5J/TEtF
+/D6eDuHjlIEqZFMsOnlb9YtyVtoJAPjwZgqvheQStqgnsbuXUzmfUQ22B1MqvfRQ0D6YTvYgOkE
fl22ci+WMTtRpUCTOtWzO1T5rMvr89o5pIwja8sU15Ab2SQmNVKAtdIwL1q0S6Ct+niqhXXUN9j9
WsD22CI2N/NWUdW1VGArSUXsWADqaNq1OJtUEa4xgJNTUutHSLa9BaS7Jquh9KYh/9zucgX2SYcY
cnS/lPZ4skCwnJVJJxvoa/0gkt4dCk0YnhCSS31L8jejyFmKWE4tFcOjVY7DR+Ad/b1uT/nBnt8d
CkEMKjySErnFXGjDTGNkzLlwQDn9tJz+K1CjPAUvlxd/M6vfhtrcqkhra8kSZxwvRGAudISGIII3
/CmO0j/2nSCf85AU5pWA1E4D9vZbObQ9Z121o/sMAfLEH4XRBXqbLneIj0wHK7jzWFBUglVKvVq2
U+QK/9afU7pBz0BrePdlPsbn3lyzp6ScspNjrV/aMflp9tp88FzvfLSbITev9VytVr5Yq3ev2SmM
sMrWl+cazdWJCLU/as7L07q53SF4gtxG1RV5tW2brNWI/lV8au4b166eFPS4H/K2Nx9KLQNqBkUG
wpXy0ZlK8e+C0NBB9LU3VSBOONnIVAPxj9vV5S/XoR8jF49JNQ/tZKROV6/6Jcbh/WB/7lwo0sMW
arQHFu6FcpjAv1LrByLOelKG04pU52k2hiiAt5YG5HJHFjN744G6w4IcqaSXJsQQg6NxqhB3yMcp
u6TDvP6Ye+uzieh9mNqTd5Cw7awkCEb0BVFfABK7DWpSLa2UopNwjiQpHnkl8MNFb/yK3OiRL9Du
UAh3/XpISbO3J71O4Sw2RIncwvOjUVniibKA/W50jSPtih0MFaRnPht6APKsb6dl2QVmD3bEY0M8
dUEmHWpOmufXhTb9VdEcQZ6yQqqFnPbUGc3wTznnVaBrjfIQx9RgXn/69mZO7wriFmEjdd7NzI1W
lEpN6+F+RQn3LCC/3cF3V84xdckD4MfOvSPlZ0C08v6Rm23uuKkj4HYmeH1YQIjHpq/jOy1V1Eu3
xsW56613i1JnX16f3s7LzpgeDQ7yBILjzRuo9mWB+rtQ7rO+is+eqPL3lMi6gxrN7iL+NspmERu1
rO3JRd5zsrOU7FyndJZ5UhcsncAHvT6lvToGjRpqxS4QpJdYjzEqVnPA9eJeAzb0FT2S7Nw6q3cy
sTwVweA1xdnR0vWt1uamE6SrAVCrjf6Y3A6ER773lOUlHGHrZmN0ZPSZQXjWCLUIB9spQi/2jiTH
d1dWHn/gFmiibEueipo5cVY2cYgtGKauRYsdhJUMT55X/kVPh+XkENBuMShS67cX9wxeL2tbIKru
kgBw1L3qrpjK59c/3u4ZIBbj3Eupvi0dBv0Br3MjaeGOf6AvHNGdLTvHWyVDFXkq0j4Y8+Tr62Pu
rSGNJB1oMVRj+pC3EwOroi0OesmhKeL+NE967Tcrq5lHcIX/YiiaGDpXG6n5FkZWc3MW6KSRWEG/
C4TIy6Do1fI+Qivu8vpQO1UO9AGpFqI/Qgl+C/oku+tqtSXxRBu2uI4jUubOPOaXGWmJUznO2Wey
SevTEC9/Ua78hTSSKoiOpEPfrue8UHlBO5wLPGm8a43Y1slJR3GADtm7uWjgyzq/BLVue6Z5nGiz
5XLKgfWiANIp6n2u60e4ib29wWX8K1yiRLHVhtf1NVkgl8K1nlQRrm5XfPcq3TjbzqL9xdYneAAr
TS+QKtlm2TShdvT1C+U+rkv3JBEqfmqr47UZqumS5/jjlXWdHbC19s4bzS5g2DKK4B24/VZS6Dfp
VJA8SjRPKDdq2OfgxHDOLeW97Qpg9dCI/uIQIHwgE3JuLZDBmzEpwSQ6VsSho8Xmc153aYDEefdd
OOvnPz4DlMCADiEiTI63LYKV2ao1fQaCSKnQGIIEYXYPRhprT3DkPKxprLh8tgezWa/wK+eDNGJn
g0Iyl9IxMvFzt5UfJxvaGfeoOLQWQKK+1qmA4RCvVQ+Wc3ccqlo0oyWaaCsBadaRnbS9BcO8yxtw
ItbsXGZ8qL/9+VqSKMPlpa4BeGBTA0hKpBhWc6JQWFhtSI8UOShRpj5tyihEz38IvBieXVo0R8nz
3gSZHYec9I90ZbNH9UYRdh/N0X03ltMHaDgttIju6Hn7dS1t0iLJmucQwEsH6LsZxhk1unweIohK
Z62xjwxdS3HeMRPrnI1xGknwrf6Bs0v/rlu1pTl1vZi6a1mslqxdL3hg0A8avBOrByxd1yotvdgR
1zMEnlI/aq7uYFoJS6X4patDrXC3dewIJxVHtFL7M5EKsGXXj/1JUxI2gdKIlYLmXDXOucy8MvLh
fMzo2EfJTMNkNUYnMLrKaA5C2L1PBR6QOx/faDJn+e+/pc61u8RWVkO1L01VPPWKtwC1X45i8r0U
gQOqkSLQLCGP3FyV9RDHRV/Y3j1aIE3QrlYVLHrXhG611KfYhkBhFIoOQLCMn+gHL76XjNO9Ongt
Fk3ZkdjX7ocgAAOjiPwskJfNhTZbozJx1bj3hYKAyalMwAvA+rbS9lTZwrHvUB4akW9UW3z1dHKU
c4M2S3cx6Ou7fq7Yc3b/+mHdebbkdcf6wIgBYLX5Dly9ZSesPLrPRVpcOlrGj0a2aBfaAMNffHLp
BcogkuO/LeCXax0hKZZyOh01OVtDm52VpT2i98gvuj2cDgGTREghWr0tdi6iioy+xavEzunpJ20T
302qloN16aJTs2bf/3z9KNlLOpEMYLb5rkceXRe19CKzFzNQO8QgmmrCfWbKiz9/gTFTJX3nW+G4
u4XtUppokaSKFaTL0ujaG32m+KbdNY9Tv1oGkWiiGX5uJUfCJDsvP5c4vFYuLPQ2t7YBNdqrAx7W
ZEncvdduVLrQdUT8EGUuTigoHoRLbxzdWb/IZdvvKKNCqR+lImK9OblJA61dgz4cUtbIjEtf02EI
0gSBRpoKFekYNNQxHHExNPzMSLrvY+fitOq0wDYmI4sIT9QcaWMoHo64GwDt5/4I37gO2q4T49lN
ivm9WD0FXEKXL7OvpeOSAfAYqwb3lTTCcrEEX3sZkD36D4PcPA66ye4+qwPEjne9N02YcYLjusua
znWCiYssDl7fXPIh2a6BDEuoKhAiI6V1e0k63NBp2zTUnZWkRsZ+cfLHVjTepXUyys8aPe3r0BXm
18Vq0uvrY+9d0FRs6fMjz8cFsRm7sOBrV1qLcriup+exNYZrmUZHMOq900q1lmbnr3dpW8moSzrt
6syLrbRZcWepnQqeEZ+7qLGwvKmN/KCmuJfyExv8/4Cb+65rkmJMMM27750al9O0LwOjXuO38QIU
jj95vilwVSrA7Pl6hL6Xk9IueX1pdyctAzDeI7rqW9oOZoqoqED74opy8FsnJL1K59dAncz+TezV
1cEd//IAg5tlLMJoomhAVrfbqM6AhHgZ8QqkvjWocW58s5brHHjoGwX0CI0nda2nD69P8uXDcjvo
5qmDtAaci874fdJoc8BhhtYJcyeYxiK/vD6UDChvjwlDefIZ423BN2BTNLLdiJZJzzdNlC5+v0Re
GuAiO1zyDvEwv7D7+n0eU/nzlB69Nns+0njZm6pkk/J+otP7Ql+c1QXjMYzA1tfOek6WtXp0x7ZZ
74cpz9WDV3R3MMhrqOo5yGZsNYosfYZyhShG2DReEzqrVd8pTrS8o0KgH+ybvaF0+ZDSHaKQs4X+
LWYszKwrgHHaXnMaMhfTKSha5z43/1gamLycQfCRd11alFvVWrWrGjUeIJ7itKw8CE0pfvTGNJwc
YSwfX98tL08fXGYZu1NcoNK/NUrEAlcR9DxA/ZEyKz3PhWXM8SWP5vzk6e56fn24nZiP8eQxJ7FD
7sSVq/xbpNv1mUjjGZFcdG3dj1NXRf6yRuBulVI7T+MooPvbxgUbCHHC+Cx/bLA1C5ZcMw7qIC9f
EzRfQagDoqCi9ILyYBdzMmE4CpJzHrJ3Xm15gWGTUhuZ4gTmIiw/bXE1bavJen+wBvKG2Z7Q34eW
N9Rva4DCUWFNo8jDdlXVHhBP3wzWWbXy/M3qos3nN1juTj4oA/i5pdYZ4Uja1YRjEamXnpd5YPVa
40hbbOc1+OVsxVlCDxcd080jtyDo1k+UFUKcfbHSq3r7OihresmmhSy1LJoHY+qz0zBNLh+tS65Z
PasHj/zeKSOsY26U15HPl7fbb2vTmxoeGeyRMB8sJ4iqTv2sjeMQ2LjdHXyHva2PfBuvH+mgzqa8
HWpS45b0En5N3qz/olRQqYGL8MtJ6RvnuaIAcnBX7a4vAQwjoTMNAWbTNDASc2qJHJMwysbioica
iW8qSsMftcg+1UZknq1uyB5qXUveWi1FW7yIOv/13bc3ayIZibIggCWmvJ01EvVu1cdzitBp5n5R
u8F+O4m8uiDK0z+YRHBH8mK7A1Kcw6wAvBDrfDugo2VZVHjcm5rL1rJKtfggFLzTnVlJgPC49kGo
tve+09TjBZSZ9AtlqDoZc6NxoWyVI0IQzjxjSFfRxferMRPktlN06jLTOHjgd2fJKZQgUOr82ypI
EhP6ZxPyPp03LZ+XJhn8Skmyp9mKaNSicHR5/TPuvfIeGSo3F9BtEEe3q6q3XakOlZuEMMRwY5xR
utHK6bOwI+vei/AgB2edB1g/d35ViB+vD763k+W5ob4LPki1th4i1lRLoVbsByN6VLhNxhrilpoG
y/qqDPZ6KfHPCvVOdy4xntRv6B0YH6ppTZyDN1ke0c1NKk33pMYm+u4gBG9XwW6tJSmWMQ4Lah5+
gX7BM8b26kGYvDsKMhxAe3mUURu5HcVlhd3CpVkk0tb4AY30U1st5r+vr+kvKuF2LgDUEP3WZEFy
a2NiUPhoxyoloU2pkvl2l63fmtnLv2iepFKmazq8GdWmobhGsSBU3cT5jzNc5NhtLnQDIaB0JqXv
gQ+iJNHa+cJjW/oYPxJorvaCJ2YOmXs4jdUkXUdrbOCPnne57V5MAiSXTrmT8GALKi9kjz8tNSZh
m60XKHOyPmZL0rvXeiiz5dJ16xydClsf/uvHpnVOijplD1qUN1/jYYwe7bpwyxNRQX1kGLJzQNGw
Jsn4VSx4EVPNENyLylLAmCnxfFnawbgkYo5+6EWtvl+q9Ug1f2/TIKYGC46HFFDwZmuyaRxlQuY5
1OEsh5YemZU/QrF89/q22VE9AHHImyLVQohktlkxwjpKQkEsDssiK1wfBkfyNYls81O/6m3uK2WE
lCE8q/irPjra8kYRRnmHOFA3BWtLcejJEHXunPVS5kAQApfPiWODEzD0yo1PLRhGzGytwu3Q8JnE
f0gsOd+6KRvUq7ZwA5xsN2txPV3L8rl2Iwxn/WES7nA3o6zgneuxxnHOgqro+qsKA/QyL6bV3YnB
FasvzLp+APLnxf48aflzFLWDEmoZlNChL/XPapKNDWXaMe6uOgiKLw7/Xf6/IYHLDB63i51z3xA8
naFZtPHzwcrubGVpAWjSXJII2O27pa95vYoBPqcqjFBtPftp7vvq7vVRdl4rWopsD3mPwZ+S2/a3
eGfy0hqyOI2kJqvVh66Z2we7SvuwWPPyCZbMJ6+OtP9eH3MnxoJiCGICZhjv8vZFHqam17H+AgGZ
4by7lGZ539IePiHkdcRh3jt1qLojQgUxTIrZ3E4PVGRWtCtQItHW3xvPnd6oSS6e8f3w3kaxV40H
4ePOeAia/UoxQL3RwL0dT0RuDNSkBD0QGUL3NUM0GIpV7kzlqvMgPUALUrNPr6/n3qDAL2m9Qzfm
gpHr/ds3xM+5aMUIZnxIFe28zvo3J1l73xYNYo3N+ufwQVuKAkm5bIQira0ORuukPbwW+hdjV89E
4rG8zakbWmZQp0Z2cKXv3GOm7AHy7ZCiIo67nVxsGk2sthIVUreoCah49AEpNA6eWHmYNu8GhG1D
giQgodFGvB3FMKHxNjb94k6lyXJZevQE/nEaM3/wJtVM0Eu0hwfhdWt9bro6tk+vf8GdEwEfFYKB
9PJCm3/zwuMua/UorSj37Wy2J93ps+voxbM/r3H550OhsmVK60968EjM3c606EWWoBsGqqWd6otD
ivumyImfgrkS6cEVpu98PNBgYMKo/oMN2wqrQ8q0FX01itBBjrk6T5EGQdJeVWvyLWvqbD8l1fze
jU76JS3LsUReZFpy2m6F+TPPs/YNd2+znowOrt25yXWkn5c4kT6QaVf7kK4pI0PwBqngwfHWee+H
/ps26eoPw43tHKJdNj+7uG0dWU/vTYz+NAYOBPhcnjLF/u3ImctIGWFR8rBJvQ4lfNGcImxGDi7n
vVGQmGU/0jSjXiH//fdReJ6sJSZRt8y1uGtmdw08Q6yn1zff3ihgc6lGEMXyjsuz8dsoGIPFqWtM
RQhUcHhMoXEFfT0sf36Oga3+/yibm3hsGWbW+yJMLWASxmInF91u1YNRdg4S1wToMSJZFAB+CRf8
NheA/JAvYaSETakqwWxQVKJLV19M0Kt/fGWAg6CDRs8ZlWxqSbfLRsd56fs1y0MtitMuIOXozpFd
uh8mzS7jkzFbzgVd4DvDyZODTP7lLBkWOVWpCmDCm93sC4+Q0VYXMw/Xyqywe0pV3zAnESbKKA4y
nJcXoxwKKVMcCyRoZzNUggBcRWpehEYCJ+6a9Fk/XjpnceOgqOCTf9edCYqtWRpROCwCCufrm3N3
fMQVKBFSr0Nm4XaV0y6faVqzykNjVQ/mOsdPUT+ovttbyV2ZLNlT2XrqBUZafzDy7iKjKkOLTR7B
bWA76M4AvVSOvKraGjR4IXyDAWDFvqs3R/v25RkkjeYFIp8mWuGtvJ1mNTfF2CPzH6Zk2z4syOQR
AY3x+vpivgz24BZQnIcSDRb/BeQkM6qZbnAF5RZZuwoFvcUqT9Dy+9qfopbLtU2G6I1Ndeaos7RT
d2VouWMRAP4lBHw7wU6Nq7E38jKsYU1/iupueVMUma2eSySmvieDNb0f+so5obw/PuQGvn5BXhV1
4dsuXmN/8WlluoLzrCvrF5sbLwZynUEDLyiANh/bpHTuEyvRT+jAJh//fMWpOxFUYJQBT26zfYEh
68NoJ2UIdL1AeM1T3wtIz75XNP3HDguLiwNW8qA1vVMekY19miCSBE7wu3md+qmlwFvGZVhNdXMR
dozkgmYt72YXR5XR0X+IdvSueTcgjFjgWE1h5KhjvLehIc5R5KO4Ih2Pb793qswR1HgnDzuq6Nex
dY0gA/h7fn15d2cqFWhw/yT7BDdxO4xiurGmRlYeLl5XvMd2dfJ8VV+8zC+0JtEui5jFI7iT5Oza
aVn7VWPPn1YcDo/Qyy9jcJ42akCsOLLL5Nu3PyTS58EcoeqEGK7kq98YzvytyaGN+i0auOdKy48O
894KU9NExwu/auS2Nu8PlWqttfqsCN1aWZ/MubVDXI27gyL17sH9fZjNXupG/INGwo/QNArjbUaO
H6I1aHxd0Pd88Lq5++HyrD/MPaCEIJ8ju/XHPJ3yoNMniN2vf+/dOcMup8hJ7PpiYy9UVuOyjfjc
vWdVIZS0CP3RNB7/j7Pz2pHb6Nr1FRFgDqckOwxnRhpJo+QTwpY/FXPOV/8/1MYG1ByiCdkwLMAG
XF3FCiu8wfHvD7T7OWnOEkMAdnwD6ozkkevT4dkLdbU+G9q/uhH/gzOY6hUOivH3B9u5lqGd2Gss
uSLOt9SavpMnYaVaEqSjqiavqTRAOqw6SP1PqWmFF2wTygdZ7qfr/XF3JgkzECmR9bJAKWn9778F
S50+6/S3DYTZ2x7w9LCQM3hhQsksVtP2US364aBatHdeecgZi2iCDtz2ZiJPH6q4oUxtFiOFeXes
R7V+sqVOak85hoYfF1kdtLOoFoE+fS5kK2iRPurO+Sg6/fX+/H/hGW6zPniyRG8I8awGk9tWdVvr
Hbi7NgnqobA+TKWe/JAcDeYdIKLhSpoSG5cskuJn6nNVfXU6Kz6REve+ObXxa7tE9KbQJzmI7vY+
C31BKPdc3lAR1kPw22dBt0RNWZc4sEF6P0M8Lv1KbQZAgKV4iqz+UBRpPcJvlgGGAFgEKP7gmTYD
cofT8kG/xtZ6TL+isPKHeNafGvrol8Yya7+OUoRNZrX1TLxvPdx9H1NJKN+JRP+cxQfMku4fNIL1
s2xR/Wjn97pOWSooo3Qw/KzXpfxstM78pW7s2B96vX1wKkX0B1fLTqAJngvpIOQ6kA9yNtepGLGG
SHO6cUKEua8vReY39lnJTwaeN09D57xoiXXkyL6u7HblqRYBusQflvLNJhkHAVXZ1uDQApRDNEuq
znrnLOURv20nkiV6J/+mQsR+2tbbIkfNHXI7hD0NaQVjiOa8KHPozzkuvPeP1N5QwFopvUPSASWz
iawKgDoos6Kv5SwjnK66a5YBySkH/FY+YIh5f7S9k8KMVtsSwPfkYbcbt5agULeRlAS5POE8FwsV
mc7EvjpL/M8CXsz/D8P96jdhRIZ3wXaLJEupx42aBGqb1w+0722/GDXYwG2WnpLQaA/C9b3F5MOh
i0pLD8eEzbkskEnpVYnxhrGNgmgMl1OHlIxfguQ9CKR2h1rJa0QuK5dmsxEzZZqlGHX1QMqJo6ql
UE/p1CpfO9ylDlbx7Z6nKcF7Q8GL+w0m6+1Ha1vhOEk1pQFi9oTEJMsntYPief9b7bw0DKNjTwq+
d61zabfDwIgw2fgqwzRoMeCam17IwPRT5Qgb8QXNfkHUrb5YKHi6kjLpvqk3zcHDvga5t8d7/Q0w
oAn8nbUgcfsbpqTDj2ImCDaMng3DLX6dBml+Svje3lg5k+Fyn5cuBmYYNMyJdXAa395p6/g0Z2FJ
ATjfng+5EyYKezbhEmoxiWuazWNqt81J0Lf0ehBN7lAt84fOSuODk7n7kUHiUvbTkGvZ1sc6pe1R
Z89Z/TzqTgtq65e20LU/3rVrWX8l7rJtiYDXXf3bSwlOtojrFPWmKZJCoHSK7I2NYvmibaT/sJQr
r40+L2En0OLboZgoKv9dxVBhV15Hy+rOnTFVriUvDoSwST6DDh3PRtfi/HZ/K789m8wSBh8FQCB1
b3aR0IahkDSD8FCY9QzyKwk/Loictb7UNKCO74+29+WoeNAzXMUccLC5negkqszCZToJQkymNBcz
E/u1trv2SABxb28CZkXc4/9xPjfjxBaN+yUuEwoCfTOgSValn+1BXQZEP+zpkXYtaT8/LxNupmvh
QVqzt6a8uBRXadO8pXwbVhzmZZEmQSOreZCn0+R3tpFdu0U7WtBfvs/bW4BADqiCsuIztjVJSx+y
qnPyJFiWpU4/qnk34WWjiUX4yipJ+JXvIPVXMxyUIYB7gvHMmIzq7Gsg7zT4KCiZubGtVxGYSRwA
ZiJ59TQZrd1es2Vpv3WTWuE70lcDQotzaBI4z1N8leVBC91l1iPt4F7bIXJgy0xSjzAxxQ2W8HaT
YOum1O0wJEEEIOt9Lar6jDfJ6EmFHJ0rKY88RHoaL0bp4dk2RmSjYNL8z+4i4H0K2vN/vmXp9qOe
DY2BMpx6+2uSLu6FYaBaCmixezctg+RZeW4dXDZ7B2O9RAG2ruHGtkSH5m1UdDbIhzythwfDaqQr
UmT2USFhb2fCljJR73MI2LaI0mWwh1IxkUKuGsX0Izk2vbaD/+lkwjqgd78Nn6j2QwxDSgzcB/yM
23XjphyhuSBUHC1V94wGu4LtO6XNiY3oL5o9/5c3mWY2f/Ess5SbKKNPJ1T+UPiju6zJ/yCUNA+n
zioG/TFTrAIXUYrmtZvhC5W5TpGWCBb2hf1eTjtYUff3zN4y02tblUKJQt6C+btYSPaMYngE5ci3
9SYMosSxzgk2dwfT3h0KuhP9PUZEIu92mXWAKBDOwAiXEMEHX8nkVnke0RPzMFqhVXx/YnsfFRw7
JTdQMDwcm8MQYWMiWygzBaJb6VXgox5FAlzBiUP9B4jOI6zwbqDF1Khdr0kGEvu301MrNLspzeFS
E45q5uJWkj1qna5XV3Q8l9QbSwoKCEiJ17mIkvpUhY24plOlHdVsdtYZNJrBPnboF5jbe7Y1bXPU
EAOjjLJMXq4suL+AQkiuQzHWf/5+UKlfa+nU+pCO2uxkNev51PjGBGCl1avpJM3JsaDopQqUlvsf
dOfeoSdMEgApwwBVuBlKjI0eQVVk+5SLfMnztjqHcnhEbtmBf0EnQiHE5liuYk6bz6jNE9Rl2BiB
iS6o7mIlNv3AA0r5C2yU/U5TihIfiDFUi8e+HCrkErVanf42F07NCTnw6nPZmGb6eaySMYWIlKsD
QqPqWF0T0I+Dm5DoNi52GemK/rGtkz5X2KveX6q9HYA+zVoTXSkaW6VjLMu57tBxDiRTw8y3thUX
Eef0mpqZcXCod44ZgnSsFNE923v7VfIh1gZ1jLOgRM76WZH6zvYohlbf416azpoezsrBwd6dHJk1
DQvKn6QTt+cs6hYEP3KCXdWQ5+e+1e1LLYkOmkXvHETvO7HZqpOPlQ0xJ9iLzcNQzeUyQA+kT2SL
+EUqnORhaVKzvKxZ6jPUO6pyS1KfK5iaR/jgve1OXxPhWiBJFNM3Y6NLBc4jZ+wYKZATPlv2qTPi
7mCGe4u52srwmHNRAr24XcxSG5SwW/ttTp3XpgsGykB9WEp+moueXO7vyr2tQnICegXumEm0dDuW
grQsqupdhpuamZxiNaoeJ0l8rNSh9AvLHg/khfaG08l36UKs3IKtEuuIflE1gsULCrBzfss780X0
lYoj4JBecs04anHtLSV5NtEXqg4UsTclHxo9vEOIBwYisj4uYds/8G8+O2p5pAq4tzPWYs9KYkc3
YguDJSdDkQVAVyCHQ/ioVEN9SkR+1HDenQ6ZIk0VCnIcttuvBUa773WbmlI3C8vDLhrJpMrR3QVH
xc/3N8a6yTaJwdorAqvAYwFsd3PlpkMJkKrK0sBuuuUscSvSI4vs94W05Je2bdOHrA7lg+bg7io6
vF2U/rklt2e7AOxX1yLlGqkJkQ1BziE31b/3Z7a3B4FF80TSMliVKG8XcYLw1agQbwNNDMB0qsZF
RXo+i3mofUkpDtbxYLRtE1CvixZgCzrLQxkbT1WW/53UafrScfC8CvXL0/3J7e0Q6im0sVepInKg
28k56gw5oxBpMA+QFXogCZ4UwWEVZaf494fanRmGJQCMVDygtnc+vrkL+shsRl2SnHOsqdlVbUXn
xUksn5poGs73x9vbHDDzqR+CBKUYvvlumro4VmFT5cA/Njuj01QF4SrSfH+UvQWkHM07hQDS6gl8
u4CV3pa505eoyNmDczLg8p5myoJX0avNf/hWdDWoN/JP5U3GYVOfzUaTy1AkanwuwzjSfGlaphNa
0kN+MNje10K2h20BNBKO7uaiL8ViNULLs0CK5IEGdDR6sYVGtLzQurPK9gihsnd/UKEBwoAlGWHI
us6/lb9ApUBfKXjEZicvPjd517qo8sbnuGrlzzKGnSc1lo4QrjuDEiauaFoa7mvn7HZQ9mHepGtR
muJKG5QZqsxu1pmdN5ud8Ewpxwmub9pv97fM7qj0oVZ9KWpgW/KjZKnYkFhLErQFdoQxmfMlox9z
xnPGekQCpMB9qVT+fJ8C/oENQeWGv7ZPQTU4y1AlDYPObfquL5boY6LEqZ+rk34AJts5EuT7vASk
ibw9v7rwv31K1Yp0ZwjxuZusSLHPoZnV70XKIXooTVKag5RiZ6NynyCaBfUMpsSWTT5haJJpUUge
nmbWX3VUh5ehr9uLEY9S69JvHQ8enb3PR6ZNaobgIVqgm0eVRVyKYcCGEW6d5MUxdiqqjniwFqnD
uQBJ7+kyPoL398waeGyeV+JRKiirYR8d582gam33g4mtelAXSvViKdM70lfzHFt4Z1pRHV9mUUyX
CRuo1/sD733M9Q5d1fkIMrd9G6Vo+hRgCsVF5MESDwsK+vn5CBVqMM3wP3xLlGExOYaMRVS0rsJv
OweYQBiZlImC3hJ5f557oX+stCqiBlZCy3qJQDbbB8/SzjNBYxrwI4Lwv/RcbsfEFha3HtuGUrf2
NUynyJ5tcQjA2xsFbsmqCAgimk7C7SiJWUOt6qh717lR+em8lhuroTi4tHcALtDYKAEho4V1FjPa
DCOysULUOg0GrS0dt0M55B+nrqSXhlOYeCnSF4Xb4r+GxEMf674QuhH5SwzmRLa07qCwsP9zUNXG
S4HQgqrc7c/h4i1zAI5EFxqoDzGUuVdgeP6kLIX5tVLK6luB9jmWKFJ+zehx+X1ad89iQnXy/i7e
K/LC0CCNpuBJJWkbnkbOlHFwFbLpLDUa3NPz/NqFg+ktY6mVLFTmBCKdl89DM4rrXBrze3Sg5eeo
mWMb85vuzwmza0XLIiin4UtkuYlOsPA1l6Kkztuk0Y8M9RrytqR1UW5VL2Mi1Qf3x6+Sx/YCWXs9
lJK4JwGB3n6Klne+FBkbUMYDYTotwqLhYy5mnp+WusSeYoizaAwmLS0VqI6j+TExugjWsEEt35us
SvmqKALdeNsef8pjlGHQ0KpD52HY3j6nVSgyqKHIIbsN1njWZVgm8SFWpk7Hbb6rHsMyXWS37BKR
wB5py296UyrzhcgNSWj6a93fFKXr6ExJvfmCz2KsuwW9k8ifMye2r4VhzrGfK6J8afIcbt4cIbf7
lSIcoST08+W0dL0urlNdCuWrqnbzKyaK7VETdO8Ys5cBtRLu0fndfDUUn8D1GCbRuZIsHw2rTt9H
QCwOrsGdOxcdEaxWKeXS/9iKaiGGYs5i1lC5NOPx1Gr2j7mNujNZR3XwVO88K1THVhE8Cwe8NwAV
kZaDhZQF3NM8Q6hGj8pkesjtNnsnI3ZRuW2UF4B1avxIZiWJtYMQfW/4tT0HGBtxSCLN200pFrtq
Mwo/gUT9ms41OKGkbsuzgh3IFaU889LgEXFSI7Cz9y+EvSVGVWO9CTh9+DXdjtwLocxzltMukNP5
lFiS7UdWmF7KpisPLuV1T2xOHmhvygYwCtEK2+aPSOtkctyOIkiXtgtkuWuurZ3nXt6K6RUaTcFG
1+eLFeHo6NId/nOyJqUMirtcMxSzCDpvp4rFx4hZuQzjdkhPEIOW89It0Ju6Nvb5sgcLuxMd0R1E
2GdNJknzNqPh8V6iitmED0XioI8lGcOTjduJ18jN7Kc0nE/RKIvX+19zZx+t2mdIR1KTQuxg8zUp
tKSYiifQCxEVebfES3sBbVecM6lK/pdUdGNwjIq49BRx8HF3pkttgKIbRRySlq2OZBQqdVOMdLjU
KiqDRkHrTp2i/gOlD5Q2BtGgrZoeAex3dhRB/K9Fpt/zhrBTZ1jy9A5syrwX1clZMtlPEd3+Wqta
do6XrLpMohi81gLxNUxl//3+au+cHeJQCz1JqFCr7sfthiqtIUmhkeIaa6UyIWiBK9giVpPt8eh+
2rlvAXXKNEO5nEjSNkNV+TTbzpyuTbahFC5usYNfZsV0UGbcH4a6CjuWp3Er1pG0i030AWjQGJci
d/NZ5H8XUXnklrH+2s1NwGw40jScoZBtITRilb3hVcInMXKM58qunUvcaqrbmo7hl+Ny1K3fndav
7wQ0gerp+iF/C6e1EQsqpyCcLjqpChK7yz5N2XDUbdkfhSmR0FIz3Qpt1ULu5RTLhaBtDRwKxCwb
sDFo0Pz5q0h/wl6lL1ZlzO1srAQuPACgKNBGvRPuoJRkXqXVwnoeJeDw9zf53qwAo68hEyg5EI23
axeViprkNVC1rMglt6nAaUfNoXDh3sW1yqCBy6ZDYG3xY2bXQ9wH+BPoQpPecaYsP0Es7mmx09Zt
rcnyuVYKT1GmPxftpndNaQHYGB5nHLDb+S2SA6ssBa2pLLQw51LOvGSR+g/wC7/dX8m968Ig6+F0
rfWOrXwxW0GbiNniAJPd4XtpFDUzi9vXCfD0wUfbO2DcFpwtXlp24/pRf9vwiTNodtxhG4wjKv2I
xgk6Ncs8s1i+dFH39f68dgejpIJVJ6k2D/vtYPD1bUlL9SgYe9E9O0YcuXkv2+cKB+jTxFo83B9v
Z0euEQuFU4r5eOCsr8Jvk4sXXc1GrUTxJk/mM8jH+WGBdurfH2Xna7F4kDC4pmATbY1H4i4bp1mZ
oqBXkaefWhx2TLqCT307HoEndzY/wsQmVXVOGKx99XZCpowfEaYqUaDnmaMHiZxmiW8ufXMtbckx
3JJi56Vhk35x6sU8uPL35sle5NTRtYDOvcmUC61UIgvvomAasyb1wzFXPoXJmFS+HKnz+f6i7iXC
ZA1wmOh20s/fFjakTISFWZtFkPF9T8qshX4qT5mbWJ10Hiw1vMaK87oqH7uSUTheTcHVt/v04Cju
bFm+KunXWutgC222LNr1ddgkQx5kaikeCoR1vAmI+NnIHRKoITkKVHa+MHhJBEVhvK9F5M2WVeVS
0msChGDUJrnxLTuOvsmTpLa+pYQz4Utsvm/TKPZnFSLX/TXfOS4r5m9NsIkM0VG93V21PfKYh3oe
tDmIPz5waLwQFHZHkkw7ESB0OAvRK5DNPIDbOeZLZ0jwOYNsHARyxwMkWsDxp6IF81cjbO61TZtf
/8PkCIfI5nlICY1uJyeSCnm1RikCPZTbx1xv8odmTOqD7HBvaqv+Idc23DdeqNtRgH/qVSrNRUCP
yPjRDot6DRUr/e5Ua81kEChD+f2YHkHF974cEsbEliCrGH5zNOFdAzEMo4L6eNqf0saK0fBUxwPA
2M4FAGKToH0tqlLc3CxhSAkcPlJWBrJWlbILkEf73iRtOeB9Kahx3v9gOycBER9OHlVqIgptXerf
Lu+6I0IbpLAI7HBQhW8NWoQXqGwO31pHiQrf0sA2epi69gr4yHkqjcv9H7AzXYfYEx0PsFQaeejt
D1BboNMIedLPEeifysKez5aW6VcSOflgqL3bjh2DYA+gaWA+WzyJHiopO9RmrGWCf7L0eiq7oNKa
v9vISXDmq41quQ5cUWhtJGm3citUO6GQ3QnFlSB+hwfLv3PxgaMyeM6QagNfvbn4JBDzJqWbjBiu
rnwDTdInPBd7bNZWr3JI2QeXzw4bC9sg+MEr3YHK55sL38gE/GOQH70Tdu/axDReiPlr+4x960yM
EKnT4lILdexzi3S0GWiZ2XwyqxoN+7Gz1ORhdmr9Ecg7qph/vhNAYAPDhqLHn5udkKuFVZilkwVm
aRenaJIQaVWQOsnaSTrQhdzbdKiq4Fq0Ns7hyN1uOkm1s4k4AwUDLf5phLrzZDf9cNYoCH7+80lR
aP6FsuEm3t4ZEwSdMFaNLKAQUPqzHMdkVejU5epsHeQheyBB8C/wIPBlW/n0m9QgkQZjjuI6D7os
TP4ai2b50I3ZErpj6qQPyujoF7Opc9PVkxyhHrs0TmNHSfVgT79dXNIG+O9oNvDE8a7fLm6iFJKT
lFoe1Joy6l4RZ33qg3Jb4Wyz2hypje4Np3Caf6V5q8rn7XBl2g+2HIH8ttbrskzn7Mtsmn8vRaT9
8eOGbhvXPnHoavS4TfQGfkMRImIfqJhwcUmGy0NdZkek7nV5bpNxRsHia+2VAHzb8iUBXo7aYMf0
JpDx/cw+ka8lEgx/oR+hC0+OzP40yGjVH3y1tzcRDXzaQPSUQKwA2bpdxpS3OqkTTO9j2azfLVaR
vB/bsn1nznotLoMWK+r5/tF4+5wyIipHa62TPv7WNMMqGxIzQ6dcEwvDpyaQ+1JlKQeX/t5yQoCC
cLmWxqkp385LK7nsWhr2QVtn4tqUpXKa895+F2PPdqY02n1aVUH//CjSuGej/Er4WNLNUYxiEhRl
IYuNk0J105Cjtzg9VtIoEXxqEMj9OdIvfVD6JjujZSjcCm53cfBJf0ksbLcS4TTKCDpxBH3h27mv
gFdwqHzTJI2zxkuhdT/V+ZjP7qLVLQ3aVOC0JCxEf84Jp+cVL7Jc/NOIMgIyrrZfBxNfeLnr8sbv
zHrQLrbVijUr7xbTXaJSV1xE3zRaIhM1trPdOcYJ542qvUioGJ6q1tazq4iQ2Dkr0wJew1Hi0kLB
qkp0VyAQKx187b09xcVO8vSrfbVlEFW2PrIN6F5R8s4vYeSEj8RpRxWfNXTerusKxua9ZgXJm27X
FVDLrOCakQSVJM39ZY515yoRO7wKNTGds9oNsgw1P8o+gjaOe0/FuOvlzw8PkthUllUNEui2nI3M
oehyNYIoEQ7iQdMkxR+RGT54J/cuhZVDAJ11ZbZtm3M9i9x3OBIFqi0Wb86n/iVtVJTkhfgnyUD4
3J/U3lVOfWQt1/2S7F3P8m/BaIG0DSkxXAlZ4T6XGk3DhiiyHzpTMQ/Oxt61ABpwPRe8zW/oLECn
NU6cBY49yiq/dwzw9Ki4LqfYMqNVn7oT16WY+y/3Z7jT72WC7E+oLQRgFLhup9jPUjXKJbUFYdRT
6Nmgi7xpCuUnAcr3p5G3DZ1LfVYuBl1fxyUt1sNTvSz2e+zKJPowhbB/3P9Ne2dmTWjWyjkJx7ZJ
kaMYaTfzEAXtGGv/pMIuXvQhsg4WfOfbQoAhDQVXikLw9vGUbAlaShNHgW10YWCNaNM46jA/m418
ZDawMyGUvFZMJAJVKzDldo0RrCbAk0BOTKXzqvSZ+Zwh6n6Qg+7NBzQpeSBMbBoB6u0gQsvULu20
OIBL1PmEgDQA1KV+NIZRPngod06hguKBTTOHUJVk4XYoNUqruV6hLvooK+jRL+P7sVOjZ2tZ1L8L
GeD//Q2xPx7Z9fqlqM+vU//tGA5WoUqLxcMsZcgoxrH5rYBHcB0oVb5H/dc+eCz3PheiZRSzyemg
0W4+l1Q5A/oYEfp1jdzTKFemk0iW7mCUve8Fm3wtLq0GH1uUZy0WpS1hXQbTnCFG25uVX0qq4sEE
qw4y+Lc5NWwF5kJRlD+prt2uX4liIw4mNOOjxph/pKhRej1v3XXqs96rJDt5svCaeqEneOTTtTNJ
SN/sekSbV32Hze1izPYCARrNMmz/Bs2dAAygz+dU6TtdFM7ROdvZJ3T5KPKshUPii811bTbajDDz
yiKQ5/iMCUTZeb0OfKNIW6lxm0JXD1Q7draKSlGWlI3+3mrPfLuyqaYtxRRXebBEUumZQ6FdVsea
0/39v7eK3B9w1tY1hLlwO4opGZAQlzgPmlanoC0igmJUKzwA+keCGHtDAZwjVES3i0biZgkRxOod
fErzAIGu5e9BnkXo0X8zv8WQ8v69P62dJ081QOgaiNmtxblNTDoQmOmJgd9qqY7ZszKNc+OFeat+
ikM1LtxJVUoUVcvs8l+GJc6HMQT6cptY9Cs3uZoB0Db2VPRuz8VSuUOUGaT4umR4DUrTwYwW0JHH
4N7acqmsUlGrM9+WfjJD3hh+sYfGqTf9GFPF10LDODWfZPXj/TnuDQX5cC2jr/TDbUFSSg11SnOL
x6ArDHRdkKd3rUrPTvmogTy6P9je9UKJlYcNzt8K9rzdnmOH4G1u4uYhj4b5tc0mRcUOqrUezKwx
HpKl0q4KpKHnpEj0Ixbw3kQxR191Mig0UK+7HVsHMjvrHRmFYcN2KWt9Ocl1XJ/j2BYHZ30TZKPX
ssJ00Wb+9eThYrAZaq7yenFSO1jO79873uVd4x6RGQ+G2PZSazrCQ5ghtpW7f0Xea+e+U93DVHC9
7X9LFrbz2IZXs/n/59GePnx7fn1J/JfF+y67R5Xco8lsbi1nHvQK0BrKYe63v16F+xS6ByHPtn76
Ziqbhy2e8AQFT2cHlvteuB+/Pr379OFoGtsq1ptBNnd8rTfZbMzM49FxFf818plI7h99lr2367eN
vG1wZ/2YiWpSgCDYeXIuErs9j0QnPxctxg+rjsI/79tTZ1+5aYCe0OjdVno1qa2ruMAho1fGn7E+
hE9ZGx+lv/zfbnfbag2/yvRQ6gCpRyiwuRwQs4npWYEfC6vI0F9zmA1L6SKPIEHz7lX5nC1xa7lh
qKadhyCS0WNP5SiBqMMscQ2tKHLPUnppvpi1bVbeLAz5Qzu02lerzYXlQthKGrwu8snwZT1rzZd5
SZufKby3BIfPxnkVqVEUV8dEMuSi2TXIpjYqytaVEIsPMkWROt/J01D2omIaf5pyYeMOVNryN8Us
HNUXoG8/DMMYfkwHc2lPI3XhyjfVSSldJxHDkzQ5bXeunUT7ZhfSNPh62ovaKzJtyf2M7eX4rVEP
vYvDsyTh3bss7yZVq8yHauyhUIwSTA7PgTX9w2hJ3T+GkDR5kUIzVS5q1bQKZcqFHsGA0qE3x2Wa
eV0oWZM7Gx34jgUkLK6dc1607+CxYYNdZ3aGL1VTTv/k6FyisU4ZEaxTIaYvk5jSz7yB1vK+dSya
nC4Uksz4F43TCZmRVom+t0kdjw95pTuXfICK9CBheCVO5EtK4mmpbGenUM5S8yTnQsfhRBeqxqsZ
a5JXakn8bgF8kvlYnrX/422azEc1m2L1JCSpkZ7SMSmGz8lMGukvtp4XL0tZt5+qpDafUXUUubuY
49S8cE1FlZs15vLNNlLnx2gu89mZQGi6fQxl5CopZmNdCrnOEdYch+FdnxZq+jy24zC60JnBv5O5
jxSOciMV/pIPQ4tAxagvVxnjRuEKmZjqhHGElfnK3OuNV40mtpsVBc/2msqDkrsiq2rdbzonfizm
se1dKMbON4rNo+11U2F8rh2jLdw1LbOfVWkcA6NSxgxFawqMnkwYM12HqJxrt1DsXI+x3mlzxe0o
m9fwx6qx8zMQd/WDkkZm7VWEIrVrD6L7t9ZRl3TDTEJacdCAL3htPefyI9B/40svhRFIXyMpvKwv
0PI0UwAP7oxzpHgZSNcxmLXNWvpSTI1qegK2fiBV7fJJS7BdeClwrl5ccoJkYFNyUT9Mcd18HubW
6Fy96rSvVa0uyhl9X7P8iV+qmnsqRi9Hd97O400whDoscEQQgdvi2JRM7ZKNNXratVN+mKJpflDU
cCRvbY786faHWpH+tHJIWjePEXT0QjgyBMhw7As/L8TiUks0zqoUHnl87eQESLBiC0fDA/GgLTU2
jpay7e2C7nY91v+uVmc/lJ6m3f2ga29CaGmtyEKE5EiLb6MRESMglwhopJM2sK+aZUocz7YT4+9V
Vnf58xBPW2X/VzU5PD+2o+ldpc1OQQaZokzw5MTaeBmgEUwXU5uI2msnnh70oVBOpaxM/2WbkI5T
UyO5Q21188oXNVBDECpJYLT4buad3siuyrgPhdR1f64S7PzyNFm9yOiPbX0OCjOWu2ihlKoqaByk
KmfI7qZLi3/LwZrupD9r3WmtudHuptl8+wWrdBKp1cBuM/pce4HZEL46tWP/yKn9fapb5d9mquaD
Md/smpXVptFtZjUtysWbcLlN7dGqoWVhdDbHXrtSCqpYSk6zZPxzf39uor91o5CI03fTsfqkNb4p
opSZKnfzZOdBJLKBe29y8g9C60zwm07SfauGyrn0aVvy8MzTlywbZs2//wveRB78AnAtNq31lRm/
3bP4tc46ZrX8grApvELVuKjbZdT8rHL+HoSlnWx7yrwwLI6Ib29iOUYm0aMYTVUAEMN27kocjaLu
c7LIcDpJWpGfsqoaLkZqLU9qbMxHBbJfxaLfYvpfq22qNrgFEks8MDdHRDUls0T1GCRIkiWjv5bf
H+fGaf9Z9ML+nxnpvM1ybqekEzRY/5Eqm7wzRNgwfJz1SsOiV+LjXPqhhtwgh4UMDGGkVnT/i+zs
PsRiWBRowKsEz7puv9XxUL6uwzpiXQqstwOCOOVBSmTFg/OUHaQGv8qdb1YErAj9Xhqxb+B5GDLN
gL8t+tzqEg6uOiJUgO/4aAhf17qGBzKs7dIldFlZu3VRZ8E4J81fapqUH2Scxl5VI9Znf5nhxV6H
HrF2t4iNNrpqTm19ztvWHPEkqdK/wKBk3zM1BBE3T8zvNKilspzGWlt+FJOEcms1hEBm1HhQMvwd
m0b9wt3Sdy5w6mn40ESUhE9WC2mZHi76DS7xj0n1Fuzn91oIY3LJC6zYwwY3cVxuhaFzRYkR0Tv6
++mnBvGv0FVme/x6/3O9ecjYxsiOwIZYS/H0f28/VyhLNe67mDdUQAs9nVDkaiPweXBMd0dZ6dNr
poBW/OZKkq0EizY5ywM561Tek1h6bvL6SKJ0myr+OiE0/pD+oaxrvKnBx2hYmxlI5WCxwviSZeF4
IvCR/SlOer6/EnpRpurvo7iLsUI0lr+ixtLeI8h2JAz15tpnVUEUw/kFUQySfl2P3w6BOYarTiaY
nzjV5xM+WTyqUgvyQdYmP7Ul9iSP0MFx2LsLqQHD3+Fv+Kmbt6acZWdZIUaU2kTxP2Hkw0MiCdty
STStc6iX+l8QEJPnEFH4I8L63qlfDa0AOIJuoWlwO2G2VsUhq4rA7OfxsZGzARRjiH/f4AwHTcjd
oaALkHIyGh3v26ESqSLvWwFxSJLbVNIlAXsHMYopXezz/cOx8xm5x2TUGXm+obRsPiPphNBmdKCC
uXXKy6ynVVCllnlS6GZ7VR2Vj7IVFgeD7swPrJ/KvqFhBz5NvZ1fo9UmIfqSBwiud39p2KZe4qaH
GBqri3WE1/wF7NtcoajJ8KqsrVYw95tnjPosqcTApmnIH91mMJQHs2lylysBRex4lnEqKpJTk/b2
z5GurF/FIDlTU26vCbTJi1QsxgPF1m6VHl3csJaPVLJ2ggybWj91cYIZWt+b7z2gSKVMEw9KbFgA
5aK+xSFezefkEeO98hVfqvbbAir9PKVoj6Hmks3X+9tg56mnEoi3KmcKns82XKxtwFQNOXewqKn5
KPfGCwYpyKyOOewxHHYO4re94VZCDNEMRXrimtsNUJl1sQBqyIPKVqTPdtkibGHkyMhWQ3ZarLmb
DgbcVr/WexPUC6D91QhmFQy8HbEdqsLJ8g4kdGhW70CpiVPeVRGqXkaafMccazxndVdZnlY482vY
JcMD7NbyzyMHLg6k9MjvAc1sScDqJGVNrgPhys02fszhuyLCPNRuJ+XxwXu0u8Qr35FqNinclhqR
Z/JS2+mYBzbuXydLxM4FPZ7s6lTCeuyWxvp+fwftnWlaSEBicJ1hmTfXoxpN1TiaPYTr/+PsPJbb
Rtq2fUSoQg5bACRFSrKc7dEGZb+2kXPG0f9Xa/H9JoQiSp6axdRMeZqNTk+4Qxi1z4xkLHCtE/2L
MQzQd28PtjU5UYsAkieEJtfbVTiih7ipEXwteX1KlXQ5KbVan0oAWF5vTdE/TE6AX0B2CnTjmgGX
KUVqBQtOHRUn5bQExcfBmaZDrJv619sz2/qMf4+0+oxglpRwIRy6dPTzfUCHKQUwCnCYHO9VTjeH
QqoMN3ZxNtYKLCr0rchRSL3ntirdMhrLx6ztsDWb4ujLP8xKR7CSsigNo3XEPNN4xDEa7F0iF90l
tjjsfmmnE7VhlZD+9mAbkdiL+C/NKdJStuP1UU+pmcmUi5JLH4W9N9rafB9V9rITimx9PZDkfDwI
hMLq8nqUsTVjvQP4jOj4on1Jlig9TJ2xHKul3ct2X4OLubx4t8g2SOa5olczCnoEP4sILLfudGp4
SNTAnKiOJvpxSNArAIBm5xD6JWjkblk4TX8qyxz94zTFFRYPrjx3AR/0Z4KnN1eJxE8ToYO4xcnZ
xEn9KwwcMoe0v6ZX3YYZilyRVV/AcO1hNzfiPjYpHEoScGoZa9UqHOzNZKqx4kM+AJ1juY1c3Z7b
szGY0SGyqSHH9dCesOLau0a3llmQSsCnws7n0r6eX25m4Ot4cBGkS2IYSvJ8B40q9bIpLY9v37fI
c4M+g1/CI7X6lK05YcAmVpnQH3b63KEjO1h7sN7Nl5B8XpBJYKnLa41scAzR1Fq4zMWB0x+SNlmo
5srRp1lbkiOZOe0KtMG6g5YuFFTGvsXx2yp32FhbC0qzhmCHHIZVXT3HzRAmRaDSDSgA49+PZk03
w7Sk93lc/hyDSf7hIAX4PNB72Hk5ti4HpAxF0CHwfWu7EDWwTUlzquwyyYP5aHVj/E2wzHce363p
iXeJ54Ya1StvB5xF1CKtchDjZtN/rsPgaaGPgLxmK6MtoiwnEFuT60xpfbq9h7a2q0CIaxgria7Y
6rt2OjZOdodkmJEb8mOuzHnlBo7V6S4IOPXn7cHEhlwH1nC8Xoy9SQXXNupm09qLnDMYPwaythaP
1YmsJiBGbiL9VARwPXaWb3NIRJjwB6NegTn09XGMqixE55XrhqaS/rFWpF/plDl/cIGLSH/7odlp
lm9tF+yu/2+8VVbfRIE6OAJk0WXKkLmF2s0/nUX9h+IBQGqEDOBpsDnXzEiaCvBlIw18UVlKj1IN
AZ5U7e1BDDQgXl/wboIZs5qLbKUNx5kIDV/qZ81IMZK2e9MDTlu+/W3En44yBTtfqKCq16skB3qj
JR2ioX2fl1+70qZGVJQwPLPZ/Id3GOEJ0G04MtsMJVbw7wcIxIbWZ5S9bJQuPlVWajxFSRX41jRY
d7f3+9bVyVi4DIqKh8DYX4+FY4RM8xe10CFSh+EOETDKcLOUmL4ZZ6biS6YZK65R9KbqRk3XFG6M
nVjm53gF7iFGtipBSHyICq2oClPduv4x2LkUktki2Ge0eg+paVb7P3lalT8bua4epkQJjkrW1khD
YN93AI04nFWt6BV3pNm9c99tXDsOCSwwJKryIjC//i1z21S2pBAfq2YUfuubWfGMsWwuWRbOh9uL
sDfUaheXmG0PiwMUL8JH1yv7vvbRQ8vfSVq+lzRu1EYgpFgIm5BmA+1aLXerYUndilg8ShVQcRbE
lylK4rMzdempBhJ5N0d76JzXFw7YOLgFouFAl2gdBExqXHdJ0VDtnwLM/4LQ+EzKKO+JTYsFub66
GQbUMCkUZ4bH8HrBUp0W1BwB+DOlLvnVJXUfeFYnGyc7mKgvI7F6NgwaGrGN9+Wb73DGRphL1M8J
Q9YlJy0KLWNxKGEOgz0f4jDWHttRKvxAKsyHuG33VDFevxkCc0jTDSoMrmRr3pSa1qXGm0t1JaoU
t62U4FEdo/Sdqg0m6DzMl27v0K0lBAVIh4BbFoXm1Q4tzMnp2hrSdRsM1qdeUtJ3nazUO6O8Pgcg
sREkFB1nkeCv7thYp4RgovBxGck4/ocQdHBM+2h61OR0R/9wcyTK2pCGSHbIP673ih5EUT6rBetl
dPL7UJ1T6IzzfEzraA9ns/XpkGf6v6FWkwI2AlNeAyFa4sR1bqdJeYinag8YvbUhoGKJ5qGwEFxD
lpOemJeYH/3sueq8YpSsxMWsJLyPzb49tfyZD7d3xOuLhHKPCbwWsXWCzzVi0mw1JRhh314apZ5c
M7KA2CDIcRd0aRO5VifQDlXr7N1fG+00xhXaM/Aj6ZauLbgnMreePCW/jMncgQuxiJzcDi96xRum
qPhc1anC7SmDQtGC/pJOvfQAJwIjMvxHv0HUN3+g2ps2tD3zJEevKxh29tZr3gbsbkhkJHVEkCL8
ud5ctpoa+EbqNGfAgXxEnyw9js0QfEaobnjApny5A96FcXpWlG6d27KLCLjmhUNrP2alFe0cqhdN
jfW9yO9A8Zw66OvCpCGDhIq7AQEDlCEKtzfzAPHAVNMvYz7ajdtHRhH7eGvm81Eay6r07QlRWTdW
tMz2gDTpuWsHjWl7iANgdj5iTBY8jYsSNV6pmtPsWvkC7iqObIr6U9eo8s4UxO2yngHXHFBkPKeF
Yvv1B41qOypjx8wvDlWCg07d6NijV+VZvd08qgFaUfRqfgwRGjQwBffUkTeOlkEdgHaQQF4Dir4e
HdtnZ04iFdr70EhPozx0R8XIjFNTzrTebHtPQPSFEraarkFiTt2cRgI9hdX+4VxJRRhig1RgkHjO
qQkeglB/QHb2MFEgOQF0Xe5h/tfHfl7G+6K1FXyvBki8nlyryfu+kptPUWDv0SJeLQNFZlDhtLIF
i+wVw6sszOzFzuiMm/H3utHz9wgrmKL1atw1VZM/aUsDJExeMgHOMs5vvHCoHlD7AjcAclpQCa6X
oSoHExuayTw7EpTDEhDZE/2j4ZHPOB1zFbNbCqh7nPuX5PJqLagyUyOB2SIE9QFoXI862c5iJ3Li
nB0dWcsHbnm4kO2Y6um9bkzOVyTN7Yu2ZH3smo1dvx/4+Kab530S+Slijk/sK1m6C5yZ7uESpOGn
gt38TjbR3l30drnnKVf34uhXO5YfjZ78C3kMDONau4Bi9TRlpWSfhzr6luAYeNKtMD22XFZe1+r1
Tvi6MRzlT0DepBE09ddy77g8tkEEKP+MGuj0MbDa1qNLjAf9HEo/7br5/NaNABePqrVQrKNYvu59
21YoDzp+w+dSKzSaWmnQP2iD+l3KAv19jjLqHbDQ7q1FCOQugFiJcAtIO2Lbq32QV/Ug7EfOALvm
s63XtqfPqC6OI6KPt+cnNvJqy5EAceUgnAlBfy0oOfTlFAbtxJYz0Tf0bTRFwzsdvMqv2+O8Xjad
iByIMU+40BtcxUCDwWmiXmWd6zGz/QQQwdnqgVIFSxwfu6pWdrbJ6+tD6DUIxQGqAsCqVvdop452
nautfTb6sPngpGV3VwOquAuNqrwokzO4klWW7+wJPf1Zy/dK6K8CFpzIyD24Duh3kOqKkPCvpLrW
M0deOsU655ocPCHkkf1H67JnVKMwnhF85JV2rDr0b3/lV5GmGJZ6OroplAUp4l8P2zcdzgTQec6R
JS0nnMoAUQMxOZJLJDsbZ2NBEQOgZCALsjaYguuhwjxEa1YbJI69/AW0tnoeY9k6EkQV/lBN2dfb
M9sYjpIBZ16oEYOkWn1QNGrzkr4ZR8JsxtyFW9j+N9pp/G4qc8wexvnN2C2WTafIA0oJrBJx5/X8
5ha2JiUB52yPhf1JqivZTVD6/Q4GnQ6P0vy5Pb+NDYPoB2rhpMpgFtbPcI/RNEmr4pwDkV6NUJvf
zWmvPGmSVbuNo/TnRdb64+1BXyWxYo5cb2wUoQewTiRhPAFRWRrn3OW6E55CXPQq18kF9GMBaZSe
SxROno2sUH6UedPtWU+/vnsYXpRgUDMjlTbFf//rkKBR24+myVXeMOnjbGvpXcAkd2ppW6MISUwB
Lwb1o692jp1oWh90tnOum1r/VqOteinjcK8AuXHyRF+JGxScFJ2c9SiNrodU4RHSm532UDsV+MZA
k12S870Hd2NCV0OJo/LXZ8vDdgodCVq0FRdU/aVWPfRVuhfJb46is/fJu1iddQkyLNn2eojSsNUt
ta/0s3rWejvwb+/AzVEE9wSeMuJN63L0FFXOKCkIsyKqvJyVKQU4Hy57jpVbiwOEVwZjKyKUdQ9K
CRUlrxtkRLWk+Lp0QXbKGyX2asscd5IHnhi+/vWDSuSucmsgF0Bb+LW6WT2qU4wHdjva1pNV1uH3
QZPMJ2WRo8TttRTtqriI9ckdyxz5PrAhava1GAwUDIKhNy/lHEVgqPUxvkMyBlcPnerkUyRlyZ9U
DSGEcKSBVgvSYvoYm+jS+VHSy/+Ty8jsXXgb6kerswC0FtT3IoBdg/4Y2Xk2u7lOHdVNCWlx5Zbw
kLFAOMee08WDesyUrlY/c/HmdFhQeRoOaNxbBJpZLid+WeNA6eHkS5t0tkrzvbmkhezOlWRlB2nU
edmcXrF/6XYqV1AZQt6btJn09/bcI9LehouzuNFYL/M7glzj3mgbtEiHyZZ/lJOT/IkizfoAnzwM
yPiwQXJN3HV+w7gqPmYZYoangtv/CUWsoPRH0wKDKfdSqnkDzkLfEqkon9uhzx1vNIzc9rOhCkZ3
ma3oc2pDs/E7mJ4HLbDH/i7oJ/PRLMZi+GAutvapMpyJzLwNtO9JByuDurMmwDtRKh3GXptC10Tm
UzqmSlw/5NPYxt6YSulzjB5afFegKje5Vqs0zhG386jwbEeqAZLicGvAiJlQs+tVo37CQE+p/WDq
1AoEZV7r56UN819L1CbfShwIaiw+I0gvUrz0tWu0nW26ZhoNkg+D0eq9pOQv15aM6gkjayn16wB6
um8Su8mslClRl+h4hd/NDWAof7Rm7d7Kral5lMBBtR/aUJN/F+WiaF5aI5XsDnW91O/VIE1PiVli
4xIC/pJcQC/N/yoWe/DGJQ0Sr24LWCS6PZUfFmsaLddInLq5k1S1/oP6QxadG4ZkPVToNa4R24nz
3kwqVX4aBpNiDdlJ+8CFi2wFkLgKDKuVWT9w4YlSaFNDnnwM4DGXO/ogm6eQUiWAPOjurzxOzLhW
ZOhm8WXuwvFe0drgYJhFs5Mlbt0rvNU4tqiYcHD1X9/EMxf+hB0OYjr9GPvwfRaavn3iN8G45820
NZSDKCMGolAfkMy5HgoPSGRa4wzh90XCdor0A7REnJ5IhdodlYCNoQAEUbRH+01U7Ve9CFlty9FI
aukcJJ3mJXWTH6vaDB+0bnD2IDQbYR1MBFFegwwNI3oVRXaGifke2Ga8RPT+YM5yejBKI/sh5WH2
MCr62OyErRsbg/cM6C/a8lTu19FABtFaLYciOC9WO/k5zh5+zTHbq8ptDgPcHHSekPBdl8w7QMMZ
7roEHYRTflb3joclcuPZyIu45qjq/zOGJr0z51zzczMs74d6/omBTuaHi1ncjZXae11TDne3n9uN
KJM3iX4saQIF1XVQK5TltAjl8XNrVrgUhE4EYL2W0VSyy2d9No0TQdkeLGNjP5Eg0MR/kZunsX69
dQMupCUDX3zuqaT6QazUx2EJ6XT3krVz7F9vJ3aSaC3SAeLLr4lk82I3JXYx6lkJw6x3o3AK4q+N
DPF8LKI2/lGOwZ6mxuvZ0XqEZ0gtHE1oNMquZxcWcE2ndlDO8TTafoPI6CFQgXEnRT34t1fv9aYi
EoNIQkwmcEzr2QU2iE8dU5AzKYvx3xAG3Vfi5b1RXn1DJoKxBAAaPNMEyON6Qibqs30h9GOQfQfG
G8rJcLANsvS4LnTX4X7fOZKvviCpB81gOoUiYwX/eD3gKEf423bw5MIENmYnydo9om+LF8LX2ckF
NuYm6ka079khLNfqarOGQIIvgb1OHtb5XZ0W6aHJuu5Ul3LlwWHdreiJ++sqGhRzE7VVKNaCeqRe
z41CvGF28Zhe9C7OZr9GZEnyU1wHPuRSsjS/VbWqf9vS1H+e5wQ+tFFM1l1vCUfIN+4dfgimrkya
jAsTzdWqBnqUD5GObaGU2S02NkrwoQ36/uO/jCKqAdzqJEHi+/+Vmjhas0hmahP89mrlSyh6vjPz
ZPh1e5StDQOWjboYXxVc3+rZHfra6KsC8RPdKDGXrudfmTUXfhFre2aPWKK9WkCxNQVaRmxSaJbX
M6pQm5/tmi5hog92fcDS3jyqchiYXhchMuPOU2X9SYtOIULMusR2ZT237KNWBlXiYQRkfVFp0IY+
FeQ48KcRly6XrGEiTiut0k01ta39qLdSYZVdqk8xciATxu8laQLq5Xp6lNrReO80OKKf0haFC9+C
APxgOHOonhz6Pc5ZDjEhetAIEHQvB9ZAMOZM6i+za4z2iDXN+N0qlWm+q1Dxsg4BpeT/ChzKYljw
WbscOy3LjosyDvR2m9KwzkKDoDoqTjLbvjnQPLiX+pYwN7TGRvcNPYsdT5bGHlGdtpODQ1RO4M0V
0ovnHAp6if1MXicuXTXN8GNb6lS30Z3mU9tCnydMtcF1oD9qKV4Z9FSncKzQ0N6zBnp50tSVgSs5
5qy6ehamyn9TXpolTIo24zLCs+SnETdx4BFBpv8LaXbqxyJ2nO9Q2SBCOWGR3beKEzSnhii59DLd
bKNjjzbIzzRXguwIvb37qKRVn+AiE5eTW8AgzdxS67WHcVnG5V6rnCh8dFLJHrwAsMZ3Y4xNEqHI
Qhk/d9LlPpLnMfNtxKc6b5AbTXL1Pih/dZhl4zlaomLqK3GQSrD+terBdrJ08JDDmnU3mULt95Ll
+XPaddo9rkXleFCzcGpdy0rC+i5JW/kOX2C5c3snBwwzFtIv1USd1VYa43keHekuHdTsZ9+09fem
aDsHAs1HlL7KPoj1uyzQnE/9UvXxYZyUGZFaYg948BzDwo2WZPjNotePidYvyns5W0zzYKtDn33A
og+f5QGqcuPXqjR/HuIJylqeDcNJSuZYO+hB3qEhU8XOE7JsUo2awRhbXmcu3SG31SQ6F70WlB7Y
uuo5y6DYu3rcGN2xdRY5vbPMQP9dTpVT+5SFJBC1UaunftYvEEKn1AiOtRxWhaeCwYv9ou1DtoAs
Tc3sjsrUfgwQhRj8RSu1+kEOyTzdrmgNyx/lQEtdPFGRMJgWqbszh2xx7uh2oS074VH9VEuRzmkw
x49LGTiPbanLn+aIXvxdFXZZ7OaDmX2hq5vNrKYeNoe6s+3w1Fpa+ww3CnZgBfd4+BGqy6j4uVMr
pK7pbNSnKIZdksdtk7pLV5eRFyl2Nfp2NeR3U6xUjU/Io37slMhY3jnS1P7XlKbz08IqRbqflkHu
7qMoJD+Vwri8HyMzsg9hl4zgniYtU1wYNd1Tk2oZxGNECaTTLKGAB183cL7gDDmNn5C95FOqCTuc
80lI9VQSsHeflIlc9sOiFm3o9Rly/hdWRYWXsXTfApQFjZNeLNXnqmzqZSdMeX09c/0LigaNeqAx
69hXT8alRaYvRaEZdtdQkDFDMpBcrK/3upfi9r1+XhmKWjdSothDUMW+vp07Ou8yKrAAEUoU2sIe
UoYDFQgbI9X+Vpam+YV3YjhXcQgrSpLCvTRza6qGsJigpk44tO4OIfjhaK1h8ryHiXKpFlM/UYeQ
TiXmeTsP+KvQHU0lGrX8DY8VobjVQ4S6xUyCzlQxtZyOdq5k78wCEbVxpPPlRgHFj7Jd9jpRr5Hz
DEtZmqgMChgzXb3ow2AZZVkFuMx2Vj2d8iI2HVerZac6WFVQBK5Gddj60OB99tvuKiX1O4caF66F
AeTYLLUhlneRabmhIhl7jMKt5UclE+kugaBnC6yWH5FwVJZRy8Yg2TjAf6XrOdbmSeONO3UUZL8g
dbt46RidlGjPpUX8z9d7j0If3WkBxLLWfr+WNmK/V4HAriWj/IKFs+SGidS5Qa6lqYtZhryTl2/t
AKZK0wXik9Anvp4tFoJyIHWAJyfDCL4OUSh5GGQEbtqN+WNfJYuII6qdgubWDv9r0LUcEaxJy5KT
OLssKBSfDGSB78daUPzqXUHkV+mN2Gp0CKE10orU18KVIOrq3oZydRkmlQCD6sSTHKTNW4HzL6Mg
6UBhAyDv2mFTi3oIbAETomqpfsTiMj+2g1F4qJvoiltOuXlKovG7pLTO4XbYujU/2AlCBhFZcKod
1+tXRcTGOAWmFwzL03cJqvbPVmz80yi0dFgWtMdfme3mQyoFFkH4ZaBaD8Gq6QmTneythQS+4os/
AMVG6lFrOw07B8ACFR2IXh17UzBleAL0+iGLG9R8ltY8DOWbibZiSC5bviCMGbhk15/PKkEUgTqE
j5eP47GLsWqr2ibyAdM0Z2uxYn/Qk3ln+2+tGTUwviXXDAirVX2qqMoXTxTUA6Y2+Nqrqf6B4u+e
XuXWIQNgQCeM9wqSzro5rmjx0iCCfcmmOveAUCkeoj31x14vh9PtTShexPWtRXbPeymDn2C8669I
5QBAKy4eF1IH5DjGvsJwr0nhNyDLFLgdpoogocvsmGpx+P322FsXGJa2yGGwL6mYrlawjOn1tT2A
axxcLa+tOosmvD4dMqsj8Z/iVPII9uXn26NufFyYDi93tNDhkcWv+isnzfMIha6Re1qqYvshk9Bb
qC0peUaHf6/rvzUUWSlUWaqnUNxX4Ugk2R35Ox93WfTUG2aMXhQtL/weR7SdSsbGxmRHCqKTCD0I
s65npdlBq08ZHmtqoTzF1BLvG6SadsqYm/MhukFt3tRE4eB6EOw+2UOGyiCp/QeDjugzWVh7grpZ
vP0+oRgLZhDQHai7NfKpkow4zFQpvThB3zxGOOR61BFIP9Pgd6rifWZJdnB++8YA1wOYCJ93GaWt
69kFKW5HKTS0S9CpyeM8ZcaHIF/Gye3SaYx3ilwb68X1JSrPtIjpeItP/dcuRO1Ac8IR8XDVTGVv
1KL4qCnNHs1vY8FUWpJEalwkMEdWe30206WkU5tcykx6Ttsi9ycpV8/Ieo87lZ6N0Eul0Sk6tzjJ
A1i7ng9YwZL+yhxe2srsf4cUThYez0YBOaACD3ZFFyr87JAGtD46cMvkkxGae2ytra9KJR9QiDD+
hVly/SuUQathaBchVvbmjEJfFB51qdyjMG6MghmXwC6x2ensrtauW8qJkim9lwQhhHtnnCLDs5LK
3ou1NseBDibKTKKrtPqmgD6mzkRLD1J2rGBlnIVPGXzVnSdNbOvVCwCmkqIWPReCyTVzQbFTUx1z
STqrfV54tIEd3OmVhapCrb6zq0T1IlwC3oeA03ZCr43dydtCagi2EjLqOvRSjUgeYsS6L3EYII1n
SMEB3TTb78Ml2omVNz6lABRwbbFkyJ2s6q6hNowqiRJuxegjvG9GS/lhgE3eGWXjQQMBBWwBMW1U
kl9sLv461Etcx73UB+GltDFDPSh1qP42UtNBVGjKGvtIybuazmVI0fztNzMgf4Fuo5jNzby6/rNi
aEpbBW7SjdRTnCht/HheKn8qpOjt1yQ8TNOALcEVjRLQ9RkblTbOgMphDFDFGPZSmi6AQYbxEXMu
9R+mxWJhfSCM4SDZXo+VDimmHYEVop4Y9tgDZZF5N0N1pWkdF+MeF3JrP1I7AG6FaIi4NK9HGxvD
aaS4jS9pTSJtIQPlj3Vg+HYs7TXetvYjhQpAIfjyCauv66FsVensTF1oqhRB+EgBaj5J2vjn9oP2
ml4ntJcpiMOvEwu1PmCl0xijSYqOaGpUHRItbT4gTJV7RTNqhynpap/cAAvdRDIPQTwaKIHOb8ba
8BuE/gKSW7xz2ro4H8VWn8gBxflRzutzptXKSRtxB6jDdt7ZLVsflYRA3GZEDFwV1x8VaoAjJwXi
rWkWdXf2lMynKbXjHQbr5ldFn0+gHFELY3NeD0M6Qkca1sJFrhTVj0rVOpZLvrgWjHavl/vMH9Et
80q0btxm7vMPdaC/mawkvqpGmU4IzOuYElz/hniehyyUqxjaLpY1MZ00MJ3l6IKryXa+6tapIHql
0YiDBMCv1SsUYUBe9W0TXsDG4j/XzxZSY1PzPLe7rcbNoUS+D0hXtMlWs6otLdINqOwX+PPJQUV8
zdemGKp1rO0hY1+zPdHn4NERdn5UT7R1wFwg/6A5mZJf8Mpb/CKdInfK5cKrtWL0rWLSKJwasmvR
lngXxD0EUHqkJ3NBheX2KRXbZfX+0uUE+MhlyjW3lt22jTCUOg0hnUizI7cN5vKiNol04hG2P+VG
OPu3x9v4yIxHKQDcG3nfuk4lS30SqjLj9dWSYx9oq92DRmXuPXixYGfviAVbz40OI70/gVynxXq9
TQe9GiFNCPIloIbENwgFfaQQnAKFhDTnX+hpckJu1/p0e44bMQ2YZ3hH2HSQSK9LR7JRahVStvCK
qy45REEU+IkmZ0/agF5AoSQtjY1efiqyfHx7TCMa/1wCGMvTWF29IVOeS/AjDHQYunHyjTCKfGw/
s8OU71pfb11E1CCA6gslS2Alq6/bmjNyYlmEAWcZ6bVrxeZ0qFRlOiaFaSIfoKmQdMzSuqgSoC+/
nOrevK8drf92+2tv3LsU9zHCJjUUhf7VsS3TRZsrk0JdlKvOI9oU+mNXJfHhH0YRPlYqYB3uI7Gv
/wqusIgdrInWzqWbKtN3lCXzLRmW7e1RNk4HQfD/H2V1uRdhVvNcgQhQqfB8VuR+PKrhLERfduVr
Nw4+VQgxH8Gc5EG5npCqzUMjU9G86GleHJDJsqjyRIEnuPluzMg7KefGobgab7VMIGujqhX14nQc
8x9wd8MvKrShU0UgctaTIk7cTjEK2n1mX3y5/Vm3rluYuxA+KHwDvV4LFpV10s6thMAUANAwohcc
ZuekS+1vtBPwmxx7pK3cFpyUL89ByC9xMu3BCMvlEWJMvodp2Vpl2kN4p1B+Amu82kuJvpArYP54
4X3GHsKiOfaIgGpTubo29p9vz31rnYE7kSnSrcHgb/WA0nuaNIfuNDo+1XNBGe0YJYhZw36M/UyZ
3gyvQrcBxRLuXIq9TG51A5Fi1wBUZ2SmY6e6RLreeomlS34UmsYOvGprRwFChJut0PfmXK92cFQH
Y6Th16w1NMlBjAbRh1EqEVKPelALoxUCYWliM5h84Fnpzp7a+K7ElBRqqF/CWFqjuGkrz5OBtOBF
jhcTtEX9W56RvTHUqv+QWEm2c3w29gySsYSxPGUvd9D1ZJVRs+cMBPJlaIbuPSpN+p86HOv/qkHq
91CJm2PRR+JCRXQLwY3rsWxjSaPeRFSns4zpoQhM4ww0yzj3BqLat3fn1lC6xVaBREM9fV3TKwLR
ZVS48KJuiN4t0rgczTAfPidSrZ5uD7XxThCIslc4cNT11vI2aTGachmgNJFNRvJ+Aht8R9/+H9aJ
2NESOCvkmF4RApWAunJtywJzVEf/zW1Xex24i8ehb7WdCb32rQRxhGAZ4hIAGjlrq6MtISeXBEgv
XEZ7sSTwy5XVHMqRq+Q4gZSIPa3Jk96DcwZcBttg82dQ6Ij9Jo0mP3cL1t/kD+UMyNVQ0s9tPvFH
om408eORhhZN3yzknztjNqB1jgSrVp7byUHj6Xd82WoTy3MiR4p9DK7Y8GGZa79xTB+To2wELfKf
nQ0A4/YqbmwYgV0jc30BQa3nDCinByEPoQFJ1foAs2s+OIhPPkXt+P72SBvXC0AfCm1CkYWy9uom
k+w0aBsk5BFkUVE5Jo0+2ZOZnjBuKLEEzXNP68PJlVucB2+PvHG10HHk8CnkzQoP1vX5662uCXK1
xMhuSPJDwvdw6zQdT0kXdm5eyHv6tBsng9INZ0LnRQLCti5PRcGMTxjA8d7Uw0NZBst3wPXOp9uz
2lo5gKlc1fgicW+uZoULZ7QAQ4svwQJPLxnU8aM0om2HCO9eAL41FNkMOQZkMgAKq1hDophHXiOT
9Tdm6ddx2BzhimRuCot/Z622dokI8VWKvhz3dSqMr+k4y2qAZYueSOPJ7DRwUH3ffqt1uTuk9Qzf
JJ+S/AOc0yr8h8NAvY0gnAq30Ea83ij1qFhLmNgMHgHyQr1y+i8Ppnd9YNUf3754QLVpTAjQB8Ll
1yNRwAdKbBiIDEhhgmJhqHvIj+rerJR7kfbW7udlfRmNAsNamLkbX9ruc4wi0Jx7JsTZH1mQyZ7h
hPODVVPquD21l+dslSYK90Gg8ZCrBaD5em542Jng9NAFssbI+K7NhfqtBgH5QQah+M2o8ujzlNXY
9sRWEw1IswfqnxK47CdMBAvZk3tLmj2CHvxRraEuzpND08O1W5waR8xnu2OfWMOPwWjtCjRKPcF5
mow69xu1NO71pdDfrFXAs0C5TWBrKdFgqXk9H7jqg47uT3Ipenug3S7lvyq1in+WVtIMnr7oNpWa
Rp38hRDgizba7bLzMm1dKPiX0o1HFFC00K5/QWvYk9XUFjT/xSi/aSYd5DINp52mo/i/rNcN/ILo
97/YjazmCVmoGzDyEg64cwHoLG5PU5x/cZypvgP42XiOE6t3tzfL1s0CZxwiIoR4Kl+rS2yxFL0N
dLp0gyX9hHqkPFZpEt2pWdfvFC+2jgGXF/ILojH+6hsuaKLQPyZckRZZerYlXfmhtVkaIr22lA9j
W+zJoW3dZHTCWS82D1Sl1dQiB6MU0xAG8VFTPXEkZs+JcaGqJFt35WrsvmqtNB+yjL17+6O+Xkgh
MyEyFEpvXGbio/+VW7caFJ+y5LrunDE7YPg9AoC1p4ONra839Tip1rkRvXn3MCgyuZQWSVectd4a
vTNcxgaed6c2a0TUUt3LllDF/igzngy5DX1HDrGjuD3VDQQbwyKogNIsYxPPX8/Vng2tiUeMXPSy
Sr+D8skMd4yXBT4iJgMHyMkwn5MmRYagc6SRS8dwvgZtW76rsXpS3ZYgVvXaIYv27t3X2j2EVdih
0oyD+kR1cnVqwxqdPNJCMhojsb6CrytC10BUPfANZSh+S2UmT1hBpMnnhRjohwXAHWdMuv6x16k5
kR4dvjzbeeJeXyX8KLgRkFlILHllr7+XUk6llPXE03Led3fagEiu2cBMvL0srw8bVQ3US1EqEIKN
a1KQVSQArkoiLifIjYuhLdX3os/D92Oq0YHvdSffM/R5fdoYEdgXg5HWQde5nlev5LHdS1zSaRRL
93lGsdeRs+lATimfclmbj31Y6vc68j87EcvrK0yMLChubEEO+urahEAAB7KnKw9WE3D3AEaqqXnI
JAVNptufdWuSKhU3eELUIlGTuZ5krbVJDqeSkC+M8nMEnD/2isCRdN/OpAKnuDmwv9ZBW90nCyqu
O1tna1GpQbCm7BvhfXU9epiEZqJXWAnW2tx6cxanH6zQitylHJOTrqbR6fZsX1Q8rh8kKPdIXRBL
WEjmrM3mwaLOcV0Kh/BBSx5jtRtLKMFV0QGbb1CEhy6RNywuOHlvKe0KIzm6iz+s1Gn/H2fnsRs3
soXhJyLAHLYkO0lykpyuN4Q9HjPnYqqnvx+9clNENzyrAWYGqq5ihRP+4B4UrdOL73Tmlq/FnHiP
btKK5os0XLi0yZROb0dDCvfLmE6KODQTRbSznafR19gBYhcg+Ad3j3zPUs6dnc/RCfvrNF8L+poX
JiYeece59XrjUI4wnJB4jarep3QxGL4UY/tmssdM4NcV2ciD6Vr0WOYjCPLalfYXWshu7KtJW60s
iNp8EzVDogawosYGSQFRPxdOimrmNCtGffDqtkwPnQT27jtFRw0t5onE7cIsxhUHayBINlIdU5h9
WsOlADeH7dmwGHNgLfb4w4JzpYeTNTu0Jbux4MSn7uIEVS9xM9Yt0UEW7BUaJRL/ecD285jbfiOt
UQ+LPrLdoz6kieYXjVrODyNw++ZBycp5OA4I5bdnQjrjU1k16vCmBMXfhO08qu9V2vKpP0T2mIRS
TJrxfHt37B271eOEZg8Jyav27oDmA48YPfIli42QMg/WhUSKp3YS4s57ujsULwUMTRAV6EZdb3xB
a6JN7YIeuSfL46hwTaPDEj32tfrx9qT2jhgl5NU2kM41/aPrkSxI7bJMR5qRSEwY/tDZ2TP5iH0S
syt+WK16D9O2/sHtEcOUYHXtXqse2zxEOHKc6raFSV06leUrUdxi+6hwpu5cXXszIy6AJooHNEd5
MzPVHmzaCpi7SzXrgokeajhorfCRTR2J85f5zmW1981AQa6LSPkf36HrlZwjEx1vF4cdQ5XNCaul
NqzzsX8eaEgebn+03aHolJDOISVG9+Z6qJgXZ1SrJHuw1WF8jFGcf9Aaoz8si22G/2GotQ6Gogvr
uMVlVQtA9yKbWcWqMg9Kn5t+GyfdITHhcv79UCtJnIxxjRO2rS9h27ORNCgtL+WMXp8yzdkZebEo
IhVDO//2YDsP28rpXTsKBEy0pa+XMDU10IjqajxouHlgSM8dfEglg68IEP6QjYxAIDP9lpT/HqJh
/dObEwBglY4XFI9VxnbzpjZFjTaoSuBQzmb6g7ZKe8hNrXX9zpqxeKfaH9G/sEEfw+zz7E+xMnh3
Q8WdYwhid92vHHv62Jv5O2rHvcz78gDw2qGEU7XKW8Wb0JZtkrZ4QqTFLZ9jVrBDfB7EY7BQcuTx
QM3inS6s/F1ruLF+6MVQfysVkdzpDOzscICHxNeUCQGwba+lWSv10U5rtp2LjgvuZxj+JF1+sEV0
j8m601pC2IEYh4bvWjBXN4Gc104gIB2ijETPdF8s3nxuB+n6WZM4YW61+dl26uZoxjI+5FJmlGmH
iB+Gw+LtPbn3TYjcV+kk2hIc7Os9qY2WmpYu+VtWFMPZiaz0g1ea0fH2KDttX54w21uLQKsH03Zt
Oxp3PQh+vD9cMR4HBf1M14PuhSWH9diPbnUxpnH0qZ12x1zIzyZF6TuB1t7nJc5aRYdBwhBeXs8U
rbu6dhCFeJiXOQ5XXzW/tXIZYPZ+rzi08wyAa2MT/b7EYPVcDzU3uJ7pDYuaNy3IRIALwcIXf5sR
bfy0Y2f8eHt598Zj3/5OCogUrM3pLrVaCqVNqZwoaZwgxuDA6o1IRH+Oldo/l6Pb3Nk2ux+UnN9a
fSEpa2wRdWWfRmkJvv7BjFpj9NW6dy1ojHr3k0ixeQd1IvtUp4N1djpl/iRlbFyKxbmnNLou5OZa
494GNoE/J+/tVsBt1m3mKhu+qdUrkCaTYnyk3zW8t4d0OJGdd58pQcz3HqidYalJGxbh+ooe3vaf
YiEo11FevWjVjF1hLd0E40cUT48dtZIqgKKMsFDfuAg73v7SOyOD/6EOTqpA3XgbpDVO3NujyL2L
aQnnqDdVdfEmZz4pJtzLDAEgrGeqv5bR4tkAGLIKqQD4wUDxejsbyLY4ScWgKQ4PR8ArxcEeKXrc
ntrO+URXesViIELzGqIGS8qlc4jicwbiNFTaLA470zj2cGPvbN6dO4+byMEbFzsdk17s9XxiKRMQ
hjWe5SAk/Nno9PcizvQ7o+zMB3gyVzv7kyKBvR7aP+pTCL1GTqSK+CEiVTvWMMA/Tblj+Ykj7+n8
7TwnwDLJDujqUWCEg3A9FvF0ATgMPLRd4cpaeZFcAtOy9S82/7b06coq7zLNa8kBGxm9lGaGsKmb
ONFTPJBl3olzdi4Hfg5xBohyvAloEV3/HLcdk3Hgyn+A9R7h8VSnQdeBIvCpWEVIR/TasU+aJdBT
fQnLdNZ9PTLtf/92P/EjuBiouRKOg424/hFLW1sNzrzKZVAbGcb8HmSbXDtokde6s3V3J4zYMu1F
zI/I5Dc7qqlLMxljS7nkYDy5CuI2M/y0NjBrLQAynCFq6+JUJ6qS+U40WskRkFz30HYuEhO3p727
F4B4cjHxzKIYtwktGM7LhWXFtLH6BJhz3dgvGdJrb8u4Gf/JFCM90wAyn5eiWy5DjRT1Ac9O0/Ar
maCYdfvXvI47ASr+8WM24UWjqbyAEoqFXqnVc8JzAttXW5ynNmumoFg0F8Ek+LWeG79vUOm6cwZ3
PwzpM3DJVdKQS/N6E7R9YwwjYnQPGSlgSB0vR+sdJPEPjBXKnpi78d4uYx0dkddbNecU74G1UKrD
7WV4feNg7Ag+lLI8yRPw5uufkZlsxtge4ofccsS5tOxFCWSR9sOdcV4HAowDZmlF8tHgcNc76Y87
pxaOlyiTBvvCnKHyOhlIRasejtKyEx+JMuXD7Xmtf+/6/WU8YAvUeOlqAK6/Hi+BOC9Nb+aOKxsl
7OdmPnVyHPwlN7w7PIW9oejK0tn7ja3fPvWVO8aVO3GnZJaS+jGttTB2JZp5FXIHdy6w3bFYRz4Y
WEVE0a6n5WRWVVZVHj+ILOl9q4DTZfXqDMzLutf02h2Kdj3FvxU1sA0lqpycdE5sJGgLNfmAPIf5
qbSn8S3Wbd7X2x9rbxNaqxwqMyIN26ph9pGC+bydxQ+tOU4Hs4mUo5MX5fH2KL8LpNs9gbYHUCZo
Ri5AiOvFM8rYqqNpiS5eOszp0Ulpab9ZkgV/A2Fpw5e0ywstKB1JD3hsWvE9hemSnZCCqvIgqb3a
CngglhQ4nZd9LJe5z47xaNNOasWi/pw7HlC/iea6R26lS3M8WURhnjqedBmOcqFo2Cd2/Cs1M7Bx
vEU4xCRGOmdB3RXOGIpegeEuHStNAuxC3F8VCkd6yFU6v8cxbI58KlDF/K6NarazikSlCCZPr/RA
yzrHOceu2prBmCR2FWRokR1huJYt0nyD3YWjmGfvQE0hH/FLANbzRtWl+ynT8rl8wl1XoB2NSOVh
MTPcD3v8q86FU5VANZwmyc4yt41vdoFgvx9VQxwd8nks5ckpJqU/aKJGRLNRm8J9IsZeznGMfKa/
qmm8NZQalPAyKcPnzi3K6JIYXfdTVUsvOShqk7/RW9GiWzOVSJFAhhfDQYCqRkkHnDjivGhJ1X5P
/+qFDg5szyRO9c7vdRzY/KrSFuR4+o66XKqY9Xfq72l256HYOQeoE/FQg5tBNN5aayd/3FxRSlNW
R1HkkplT8ci+wmS3iEFfSAq9yZ3z/boQQ+QMPgfZYFz9aARvBuu62oirji6eHacHavqzj4S3DEsJ
+gKVmbAqC7QQneTewK/Dd0AsbCKKIOD/+Of1wINeD0bnuMmDqeb55wx7hC+TNmVIo+uuuMxlzlss
mti+M9+dV5ikgQsNUNzK/9ssrmsk0dDmJlXkpO7fgQP3zgjBv5tMbBEyz/yH/qJy6uaRGng9tHcu
7p3mJQQBpv0bYECEv95Lf3xaD687sxRD+gCdsvJQLBqbE55J1L0GAWev78yxfkDdUu996L/lNyA/
w/vB8MjiUFDNMYzvjFOaDNP59k21s+UA4LDhKML81mu4/l1OGZcy7VQATDUGkjydJG7ZMIczjak7
u3vvu1Oq8tZcFdmEbRiSImily6xL4P2nNhRMOQSFV/6rGnHtZ4PnHWje3uuP702P3unaQUNMHTHM
6+kl2VIWkwuxD1kT/cgFol0iZJ6eMkW7p8G9NxTIXRSq17SYJPF6qFyABCPAYltrtDwt2i7h2Gkj
TtXVcrr90dYTsnldYH1ydiGCkABvU4to8lwgIiaPWLZEhl8XXvw0DfUo6H9n4pRCpVLvnJ6dIdfQ
hrx2VRJkG1/PLsZJBTM3N8YBrEkOyP5bH2n9xEcvQWYqt2blzoHZ2SycU9I5uCCI7hnrav9xXurM
mCgdoFqdejpP9DC/VF1RfwMibQeSa9K3pmX5DzfTynVZE5gVlrwt0BUgsx179sgg03YIulG33ylL
NQXT3BcBUsgimJvmr40VVxFIDMD5oKs311YOQyZTV/ctNK2lmSLEEqlx4jvmJtE9kZ29T7g6UZgo
NFK+3vZYtbivbTS+lIuBV7RPwyQJjKx2w1WZ61SnhXK4vUt3Qi2IpiudZgWzA9y4/oRRHpWZI2bl
0uVd881xqyFwc+veRtk5doT5FPVX/AVp7mZjKukoMyd3lUvRV/ppWoYqqGXlBn3dWX9/7NbJgMti
U4J72TxcGfhem14pyXTipX6SWNppMSoRWkmhHwBt/bU9HDvjz/E2C7jMizcUHlMz9bh+MynwTErD
+5plrXvA5/Pv5TuhBxOr8jiyjKhEXX8vYST94kSzd1lMOfnIwNQP6K6awTAq4g5AeO+jAd+A4bpi
KaieXg+1NDAqtM70Lv2Sr0tXN2ezmZnVAPv69i78TS/aXJYUgwg1qENTrN2mnX1nN3HuJJioVXp1
thH+HujnZ9NlrpysDnD1M95NeeflBxycs5+dOXSTP60mzD6cSYQgTWNx5VlUBtraBcmz/aKmnhQf
nX42xcHE2kUNdDpLbVjWUrXeY2qmn9wqt75kpqinwAIj85gUlf3i1NL6grYksbtty8J4K1rFiY48
8/XPpjBKZApHV7yJyIXiHy6B5+JDwcB9K52BdwWzriWoRgInV/1JiVzPb0zQ6j7K+8L9gdK7UA+w
PuNvKf4hi19Yk2pe3K5SpyBK1fFrrmfTcIKVan2mKscjRYaCcL2RIBVjKlqc+6PTL7T9Fyf7VU6R
TlPq9sfYiTlpvXGfr/krEcQmCpK2ndlpgyJ1ouf2YzHlUbho6J4jSm6TfJA0K4A0/i2gxN45uzs7
jr4L7AI67QQDW3ucXiOAUnHJxaLCqo8ToMGwSHrqPYs1P9+e5F69BZI91GmGW2nNxvXuFo0i7Ko2
lIuCud55IbeFKabkC/E1O1ApFsXn8ZqCLrHNd2ZlfEf5rP3rogT+KvQXsS4ABEkd7Po3lFgHDlYF
MLAUjRfYgGmDqHPkR0Pk8s5T/fqeB8C9hgbciYCytvy+sjQrJ7ZphU8IYpyJbpVzkbfDr9urujcK
YDaeEopHJA2be96SwGeaivAdF0TtqV4m84IuqH4Pd/U7EL++LugCgi5bpQtWTOW6kf4IPCo6LMCP
CDxi+K7fR2plpV9TT8pPkTFM320UjptAAeIQ+1439i/gKOjZARsR323yV/EkYjQBZrMfTWA3pPXh
LD39RwOMBj9eF4KCj7qVnI9JrApqOErd5n47Gv1HrPTSL25XTolv0CA8L/qcFWEWR9qaY9fzN0BR
rUE+2sFJaeipeqFhS+S/e0VDbaosZ+T6tNhqLBgrqvFdUHOn0FfUVueP3Ba/5qlOXF8gAW9Tel6y
NtDH2Y2oO9bpS5tI724N/HXIsUrK6OvusMH8bt3qxdwi6wdwDAiiO3zQaPp9z8dZ2gHyyMUYgBrv
cZ9z0MakNCA+YZwgT0sK6zaVmv0dbmz6TzZ13g+ls+VjKtUKQx3V/nR7Z712zgMgucq7oyq1QmjV
TVMUBGWhu9WUPKBm3j/UFL4WXCmS8teouPGZHA25bB3K49NSxSNFhFJ+LGU+HZpMcUJrdNTj6Az2
uzGx5eX2T3t9a9FzQpgN2tXaajM2vywZZDrje4OqvtuPJywVu7MVYd9T2VoR/v1QkMohkyFYswa6
1/veVVyaeQWaLkIZ1FAtBuwkqjY6FEZ+T0JpZ1Zc/d4qxEbMCyX4eiiFXlPeJwiRlG46Bvosq4MO
evrDbNT3sEGvk/6VYohwP4GGxuW/Oc2DV1hG5JH/ySr7pg1GcpKKJQK3NLpQd3v1vQcpIcQhXvXT
Stxj7K9rtrlLUPgknfjti4TA6fVENTAM7lBQGe6MXA3LzhMhFN02iD0P513oGUAK23taNntThk/D
HQm9kwt5s7rx5JS5guLyw6xm7qGjAXMRdq8rgTlM0XMVRQuAl6iMTklTU1hoh07R7zzzv1+X7cQp
K9HFJNWHtrTJhdGWmRYv0iOEhEXOdeQV5YU+UOT9WrCe0P7xqDQN/kjn4yK4P9IzLki8ipIGtnLo
KlMHPpy5n3VZWb/MqZ7KEEC7jnSyWpqH2/t+54qykI2h7rwK4zi/H/M/7vsyMVqhZRmBgQJsI7QU
L3meY+pIQb3UHXY6S+V8vj3k3hdaI9+1EkU4tD1qXmuCTHO66FJiXNMGjQtGDqnhlLizQXne9kWa
6g6sHTl358aOE/WTlvame+cr7byoHHhiY3oyMGO36UyVqmRjecfMDW8JkFkq3puVaP6ajIF7g0Xv
kXIfUkDbCkxcEGQidx5djBwnzrBTGvvUl+PiHUD+eC8ubfVPt5d353oB3kKhAkISck7bnmevReC/
+zi6QCZ73xJVH4RBwWAu8vJO8cx7Hc9SWlpb9ehgASzborStvAXCvwgytLnUXihtpxacbZwdgrSZ
5x98fYkWO+gmAFxNVS6XPNPSHxPFmypUqqb7juy50fow37x/Ixu5Rt9UbO2NlaMUj8HJPPm91mZa
IDV1Rve4VNT+2I1KZT0sekPZzOkpof+r9WrtBHo8zbxbURN758aau2esbPAX1Zc5ak4i15tPVtpT
VQU7k5S4wZC6HsaxHWn+R4P4Qb8FbSF9VsyPowaEBuE3r3qv0Cq9eBS0yFiEYnrPKzDjEUMxTQvN
0bTrN1zfs/hAsReEsztkpQwjrQB4PZqt/GAScyuBW3k5lNiyUrpzmldIg7tVqyWhoncmxmo4HZ4S
xLnn57KONOTm6wWJiM71ZitQjcYRQTro6oA9dTO8a1XRlZRPHbqnSaF+GmB1vAzoIHW+kijjm7Ro
m9iXJVdyIGfgk3XpuS+GQUYFaHp03hqgyz67Wl+7QFbQeAzT2mnNY0INCrC5zGY0ZaScW7/sRrpd
GE7GHSSNWRl9GWOQ5LdVlLihm9iIvsgyKoYQP51sCKEkqAUaJdKzoKnVBQwQPVYQosmb6n/QFbBJ
QlE7u3OX7CQbqwYNptEOFRa4QJusvc8KSwg9ti/tImZKVaSUzxnhAsjbKU4Vv7Q0lmUUQ14gVNi0
DdL1bukeFpUS+51O8+v3DoKXRbsI9ttay9q8d2MnLJdOpHVRKW0fhKKnXwtMOo5qOaJuPFvzEfn5
e4HLDvlmtSKl20ZWafHWbCKXRJBaWVZnXxZ0u9A4MlsTlSqzXiw6pCh1+LbRxf/GblHNB9hFS/4y
oXv1yzLH6ouedEvx6Gao9d/5MK9voetftVkLfiZbRsGJWcvLOKwwLjzUdqsfZvWu997OssOeIMjW
DIi7YOSvwwzHLjnuk25eNB6vAMC/+jBYdVLicym9o+T4vhEGImF/e82S2a6h1Vp2g223WXZoeyId
ytG4jFzmp8hW2xDxA2gb0z252Z2lXOsFNB9/hxNbS81U2LjWZDjzDEDWw1ZY2bNQE/WxHazk6+1J
vYoGVnG83x6GK6zN3XLMaDGmzajH3qXRlWfJsj5oU//R61OkAKUR33uq9oZbK22QaJnhK7qBVpm1
ra0+0WR59kEmwgwkNoqBl0VGYJbynlHnq5VkeuDkoX4SCgNl23wzLCESK1IlmL3IKT9Fo4iwAFcw
Q20qqdwTqHgV5qyDkUmDLgPnS8n0eluaA2CggpDgYuVpGp0r4E1WUFR6eWh1ux8CubRz7I/YMMTc
3Unxrh9kdUfzbW+BVxotEAYiEPL5698gdbokGKA6F5du+pt4MZ3iNPaa3pJxFNVjw8X+8fYOet3p
Y9pQAOmpogANvX39SX8ElCZvSgneyLskuWv351brCxkatPZwKYujVguNIevaYPCGyghpT3l2sLij
6FC4zONPTZpMoC2aPu/h3BfiXgXuVdDHrwP6C4QEdS++zGYHKK7kLVRwim1BM37U8Tf41xmNv5av
XUch7qPgCgIUUZvrNfB0+GtobGMIW7Xzt6bE792JFhAHMVJGn24v+N6MCNsR6OHxW4tD12PVhkfb
BA/PCzIo84FoeXhMm1QPb4+yd3I4n1x2K2KdBPl6FELNsiRzYjNnUx7keJ2cqPY2fuRR4b091N65
AVJLhRnA3opfux7KnnrcGHFCvPRapca+Y43G14Yg4sMwlNGXAoxEgp1N3BFHRzN4QpsmznInN9g7
N7zhK/0Paj+U1uvfoGFYhAnS4l4W0IqrXyi1LVhh/ZhRVq4U9YJb6b15r/O6Shod9F0RQ4MVgvoE
raPrMRf8J8gTdPtCsuOGVVW2ZwOp6svt1f2dcGyHWUMmtgS14FcwUbPTXCVTV+s82mRNBh6uW/oT
UPjspURkQBwyKAJuqPVtL7AGshHgxFOp6N6bjgugR6ZW3QaonyvWtw7jm/dDhAi6T3U0jgNVk2J5
66GXk7yNnKT+KmpLKI9yQDErWDwn/jmaZknAr1TyiFiu1weqhf2TGSmYKA3YmGFm1GtGcWmmOvos
6FD8dIc8f8Em23BDJH8W96yb+MAEU9eO31RnAfGC9YuL0WKW1shsD85f94VwOF07otQSdKCU1uYw
D7MHkbmqvEtRaqjLa0USjrjAPzRZe++6XrfV5tus8QsYay5tztkmaKqKJelsBa/uhfA/AKDi+b2Z
ZKGmAACy9JIsDpWxw+0d8br+xwSBqzr0XyEsWNt6PWXlvLEQN7yg4KMcaZFVZCi05l5q0MYPKQFl
HFT0Gd/MY2u9k31evlGosbwTdp5d7NFbpC94B755SOom59s/budQWPwkLmseL4ur9PpQ8GpZMmuo
FeiKXf8TKZb8sMRze7w9yu66oxwCYFanRbaVssyM3hFp63oXpUZSLkM/qIaenpjdkwOzYbhkSl//
02Y5quD/YWBOPEYoaN1y1VxPL6q9CKWeMbqMnvBCOXtRsNhZdZiyWn0QcwEoRK/iL7cH/V31224z
/MMpfIBtW/Hp16M2wlvcqCqii7mSWH1hga8KE5Hha1M5ag+7Om/Ev5mcEhY7d/7XWon5CLJi0hD7
lcZ8FjQUv0WRyfNcmWn8foYg3NxZmp1nwKJ+RtQLaY166eYs4Cq85PjQeES91nDhN6eBkhXlueiG
BiEurXjqvHI49MOkH5vC0u90dfaGJ4njzaNQyzu0id4Wzc4KrU0JTV23+0ziabyzjFplWziIHGp9
FbZa0fvk21MwO+o9NPnOe0tuAbFmxQtBQd8O3+U4X49EqlXatd9mPXOALGQLxYDJiKfw9obYOWRU
i4DpU5VetWw2S+3E86x0MVG/DraWfq2wftmzOvzv9ig7byrBPPBnsjTAA9uWXJVohaootXuJc2mf
keLSPiWLEEc1MhU1EO1fs9o40Ghiw8Ba41Bu7+tdnhuia6Yu8S5TXkWnHvnv7OCUQ1eebs9r51MB
X0EKHgTZSnbYrB6uiA5ega2L3WC3HNFSjz7oGBwfWhU4y+2h9q7qq7E2J1fqiIBEGbEReFO19Bev
jJ+HYgC7SMM1fldR4v+GeYdSv3jRMv7odROlXMrU4rtepCbWZZ5J1d2p0uYhc5p0vHNmX1djWPM1
z1gjbEAUW1cWNIidrm5U9zKb0XCaEnBYKWRk36m95lxymgOIH4bP1YHyRzJTMxuqIr+znXc/iMMP
oLkCwnmLceZdlrnS9MT4qPe/MW0FUlpXRw/o6t7z8tkbisIuME4kk+Cyr//9j2SnGmS3WCV7rDZF
/KsX43DAyFx8duz64+1Pv3NGIYqiL7IS5pERWv/7HyNpFoW9FCzfpbd681BGcf0s+8S5owK8c0Y5
oHw+dD9JTbc5q3Tp/VkdcS8CVfKzyptwnrD7eJ+y1HGQe4P94/a0dq5Z4hwu+VXRdAWHXk9LZKVw
YrVyL3UPbNpfPQO/9bSml6+JVnqOb9Ze8l12xfA8F7CRgxF51Xu7du83AJ+C1I5nF5fF5jegqowT
aTU5FzRBp29GYxaz745GlfkR4X/iw+erJG2KrnsErSAfFhfLrTsne70kNk8yrxz8Cb4vdYmtD8Ii
I1pag2pdvIQ6bDy4hq9ZU37ItAR2VFOID8sglcDqo/rOQ/eaK0SbjAYhZUvSHUKCzZ3iYP3mTHFr
X1ynceTBnHvz2OJ/6fr6qBvjE8qXDdVlQD+nabKqL4lwoo+Z58i3S59H9w7vutjbhQDWSepMaoLU
3+Y2jUivkqKIrItedj12gHwaf4KCEdqp7R21pmsObtnJ77e34c7pgtS44r5Q2OAp3GwBUkHg+m1p
X8rB/tZKAntYEcmdYszOZQFYlQfC5gSv4lHXe52UslDLnqmJFDOzUp1bNL2XYfmBibHdHm7PaHcw
OmxoIIHDIcC/HizK4tWrfKEWnZX1pUK/5WE1/wy9fjLPt4faWzxuwN9derBN2w3UqaUdFfZsXajg
AG0oG3FcVCu/c0J29ylA5tUzkMjoVbNpVktjipbMukhzbvODq1YlkWpZZM9UlTIRtFLLnoa0zvKA
XkHyFoFkxF2qecLttlJLZJpvT3tvhQmgub0oicAM25wbz6n7vlhydqpeJ48jRaXan2AA5qE6uuYQ
3h5tb5FXchAMQ4fYacuNoDxpztLt7YtCbh8Imlqrx2txJxHanROVX7IgkFMQ9a93jYk/0FjVjEL7
FtqgYU1BbrbLEejK8F+WDxFmINUgtKCrXQ+FtGFjNRVDwUzI/QI3oouXzV4YxZ12Z6i9tUNhAd7T
Ct82t4TpJO0U2ei2fVEdpXwYGQ/M5XzP2HQn+Fk194D8Evdw4rb6Gh5lEhdKOEcuLb2fApvkKIik
EJMv7QX9Yw3Q6k+iIxuho1IWGDHXVR4a5kRB6/Zmef2M80vWqwx0PPzXrRN9H9NHd1PNujggkN6M
eY7a0iTseMQA2Cmf9EXo93KIvSG5sE3UdUCcUF+9/pw22Nk0Jji86HDmzjCoVu0byF/HGCvKh9kY
7lVyX29VSDtQAPioa2lmS5qjbj6Whps6F6gMY5iVXYx2cGwdqg5s4+3l3B2KFQM3ie0fT+T13IxZ
NcBqWvalwPgSFreKdygSpse2z9Q7LcTXsQizQgeMOJpiK34M10MRe9HxxtjzYjSdc1CjeTwuYvyu
pbN5yDOHcmjiRuhntZgnLNld+N/eHl7JgZihrd68HJbr8dXMUBJwSM5lxlMIZETcveB1pT2qY4QH
YKtNJ2l09eDneCalvlEl01sEepqP/2HBCYTAS6wQ+u2vGCHtZZYZOxe118qjDs0jAIVcnDUd4MDt
oXZSKigPqyUNZd51Q22ucSTdXAf2uX0B/o2gKipg+j9FliykK67ysQBKcVKs0nvputm+zHOFlfkA
YfRJFur02LlGexrSMXt2hnz+dfun0Stita+DoRWuu6oUoL4AlGmz8UpFV+WI7wxKD4nyvUFnIkJP
M0Vd0ZadUUCoH9Q8ENU4jgGWrKr0877vn9rIUKmLVyi9HZYYEDbKslhrXQaw19/1HoEVPyPOzHwz
Vsc27NRpWMJoNGo0olvV+74YnYStvxKWw8LJY+yATF18MeNRmb9MVavnQWNW1tdRzU0eCCXN8cyT
jY1MWIQcJSAlmeFfVwKvkp1oWh/+ZZSGYDZS5ZDrnoge+CuRfGxMbgs/jWKtC5OG/m6O5NLkvouo
+C3Pfeu46UEZy8Y9zW2RvO8adTG/dZoxGyiM6wjWaSLT4tWp3oIfmAjsN8Oi8VA7UEGxRqdaKBgq
wePtHjyvr1c1s1XG/G1WasN8ppCkQ/dKq5lQty0VO1BVEQ2hmRpomriZqmgnnvI5D0cltuxj6s1a
FdbFWA3Q9uy2Prezk4hjrOtZ83a0NWhdQFva7JOD6oDiu0j4pI+g2NvVY9psoKBisoZmugEW6JOZ
6uo7OQO4CDJbGEPQDJmE/2Kg6efbPVU2zt2ivp9Ldyze0EW3XqTlgdhPPDDMB2yTMY7VvLjGLA0F
vtin42WZ52as5fd5ltrnCJ6neejKpomfFM3pK58cI8evrqxLWHZpmXYn+ijt+8Eza+nDTys9v8C7
b/0fEcQ46MgTA1Il4Ej8JVKkSw4WN8pBjF0qAgcCceqPg5X1QdV4/QfFcEvssQuF+E8RLWsQ5PVi
fKwauxhiv/TsSWBJORTt2zJK2+5XJrvqi62mNggXy1zcx1Rz4yfUXPASybImH5Cv0CMEEvImRapd
cRECUYu6fyonvbfOi2KTnAHcLz97VdHaYHp0i3NAheTLOA32Q9Pgv3zqFy0Dal/Gy4MorK72m9SK
xhMWlhp+9bZbfB1SkMHIUoxm4mOjabwMVuP9b4iS7GX2Wv0xJhlUgiGxyuKpcelS+l1dKd4ZvsTw
pjAX8KJTLp3sjG5hHwV9TrB2FEWmT35JD7gOMScZGp+jqsK+bXX3bZ7AcKUXXMEs79u4arCuTcu3
LkL7H1xvNDrf6sxIDc24TCZOj2zMA2BblcwwjkEswVXRZKCDjbJQ0qjH50GtzPxJLVA3A/G8RF/M
spQloohu+hUSklMEdmHJjx4Byq9Rtqo8YDY/f8zl3AwnBQqCQArPWP9mhn3tMe9G+zmWYgXxqI5A
+rmyqrfNWLQ1Kahl/CzGVipvlskbXqYKmR1/BPauHgo3bXOQXYvjnCJ3SAu/L5EMPdZUGv5VCrtZ
AD3N5uSPRmmUaDxayzMyCG0VJNz2uo998FBevKbqTmlfel4gUIGDo7J4sQonDHb345zSKICLraZ8
skGA85HeYNR+ohi4ROdN5PmqYrf5sekLA0I5jlx8WsU6GlMyEGdq0fw46OOQBYSAcwmwuaGs4NRi
+jimnUuy6en9x6yrHT2ktGPbgWbV6YUcoBh8iZz317iPTf1ktfEcRtn/2Tuz3ciRLNv+SiPfWc15
uOiqB5LuctesmBUvhEJScB7NjNPX38XI7K6QhxC62c+3EiggoZToA2l27Jy91x47LOlIOLNIpkI/
loM1j7t6GDQVlQtd9uNspsAhjTEpbgGSu19rU2XDWwewHxXILxsFY6PN4UvP+HSjsAufPRKbwjEp
02B8aAO6GHeTUxlaZGmW1+/t1YV36YG4NC8xokrMPYu2LOHG4zT2c6YGrwsbp4cUlZdort07VrBG
dJdOaTvlLU0hke/6mj8fjsPc8uB7Zf8dVb7fPi+NK9N9b2C6uJR6U5iXfYDy54PDCpeGypkn/5yb
NEXguujtep9VgWgiV9hQRjUnWEhMw05QPDCt7Kd4tBZlnWmeVRsH6RvSioIuce2IdAiVfPdIUqzH
0JxBd0bIndLiSozTANsaosocjySOcG6xW/VQuVlR7uXkojrOajCmUao52RI1vqpljMmNwbWAy77c
ZIU5Mt3VAsH9OhT9uVryKWFBbPw5JAQG3CmEQPPWz1vG7IPoAbCV5WLUkWnlgiYFjh4foeo8fhuc
dnSj3MxUFuu94jeHPMluPbPt1XmZ90ZyQAOhmzuCSrEaiTSYxKdSWbXpxh4TVO9hnQYj3Te28JJd
Z+FF2s1+vhAshO1jrT4jKPSJdCtyo7mYCmdp90NF7+jb1NazHuHIcseomU273eWNgpnYgowe7vSq
0yog1evydeidxo4xJ1bvJRkm2jeCndvrtC0tPQYE0zjTUazC6GSo3FS3r6qlV3rU29Z8udl50f+N
0vnmKdNJbg1XpGIPD7X/7Lj9WMZw6ZE7GzJDxAsMxNRD4KHg4mFU6eMZ4WNoO5ZApB8ltFUnbMx5
vqx7AANnbsf98w5oRP3AINzrQ3uayiyEI2Z8WRJTEzcYjGcjHIxGWpeoAaxrZ3TXCYKiXTwpx027
T1laVcsZ88jpUvrgeG5Xqqtsl6eOWYTFWC6CUZc7nxN1Nib7aW3HT3DDzIDCRJveGYnjXOh6qX0K
Fv6Bdr8snNZyr47UkiX3LQ1AJ9SHpBzjSS4rFJ/AaJg2q9zL1girYvtQI/RJI9vurNuBRvh44cJ9
g3+78B5Dq1bWEnVWT7xiRiX60Zsa+SCFr8w4qAvm2zoSU3VRJkNtnVFVWeqQj6p59gyvm+JGNuW3
OlBlH5aBM1hhR89yv0o3f8iRQH6tPUNzQlevwEqm2hR8zEVGHpfL1FKF6ajmO63T6Bqws+YiZOvC
BKt6Nzf2Nl6EYA8Vl3QyjeZ+PCcJSpxs9Ay6gXndHGXBNO5QWnWX8CLt/KoYluRJTr7Rx4bRzR9V
urhZTC/ev3VhqjZj7A6z5d3NRlLbkZUnytkjvcJiN9gdJZPRKUP/bAlgs8eqctP2YsDFl2jR4Epv
iS1QHwjDMwdxcNNtEvrB9tjsJ5EFCRinyaFHoCxLe+fZXe1dUFHJj7VEDfLgL2VVhItg+74yhsJw
P83FUh5oa2ABy9tMYDrqq3mSF3OZWsmNZ+b5cFU4nddGAImDC8elqNylWrBcdYE+fxuLlTkOhJhi
xIbU23ddVkr9dvUCkqPGAZAYS2llPxqMyMsIxkIwn1u+sMcz5CricqZl7IaV3iDLbanyKXdxzMjb
HBnqUSZjT+rtirExTCxjRCw9FM3niTxeTHq2Wid2MOZLt4rd7FprE3RkY9KV404xdUi56erFAYma
t++6tjGwUC18Yr2z9u9FX7bTJyNTSbVLWV9u2CwLD4umpn91O7+/sbRC2qElhG7AI2klJAZGF0tI
LsLqhb6U3q0HJ9TGo2p76tLoIEPd4TqXX9ZB4/mwUn+4Glzu7X3GhoC/YSj9SHfxlkbkSPRL5Fpk
KMaNw4P0mRDDctmnFgrsi3Y1cmLE0jlvP2eakMaZDVXlfaawGuz5bv3gmmPhoiI3c8ebLmnTOULG
Pk1X3eKhnhZm7cnYyoe1BG8EFTes8kXUod3rWcVWTnGyr0rTTfddQ+OFPc5Q1c4yiVLh6Gq0e6cm
qDLK0xHB8liazqOyZ2mEjTIrokPo94UMe7h5F8IfQ2+p2nczsshvhqbyZ88brNuqho6OBb8pnnIx
TE966blF3I2p8LA2YtSKOVHZ75mrFjgbjFXH2Mn995kdWdRxoNrlPjD65P3ozuKinZvlO8XNjLao
WtTHkQ4t60QzSxmScNt/nsy1qs61SluHPRqU5qNnie6+S4z8PePAjLy0sup20KAN8pTy0f/qlAz7
SDFv8jJugM59d32myOeJno3t0VBNm8XTmOk3ra+V/ZFwgPx6Vf7kRuQHp0kox8DNIlou2UciGzqP
9hV3dVToXt0dJY6FIkYd5S6XsnWdzxl60YRsIeXpIfEP8/fJZ2oOdpGIQ5/a82ogdN2moHWg01eu
k17aVdOVIU7MjISPRQ4cPQXrmVN6K+NCDnF8ZSja7+pZNKhgZMoRSWuK/HHtktXe0X4iis6Wtvg6
pq3RfZ4RdH9CezJp2GdbQHKNk7HSEsyneUe1dNnRT7OkZd2wgq/TuHSPNiFoHI1YO/T7ZZx7Z58M
iUHUT7bo9k72XXNtevVwb0GBZZefTHmltMH8QudZrpGDuG8OrXE7u7Ymf++sa5fcjXsxo4kMZbV2
/rkH38PCzyzGISyHKgdlBPuUOAy3be6mNZ0dxqN1paJE6MmRpoP3xaUtWEYMY5IPfgP3PPKXXgy3
NBtM9pcq7yBNBEXQxoumrY+NN+pO2CoyuuIBSyddRs9drPNZmn4Rw5dZjN2sVbN+ZiJXOghDek6s
tcWYXVamt74bxra3zxDlco+jiZ0/caK2ZKSk6ako8wNOivg7aM2W8Bk2napD5CkFQ3dNHOe6HGBP
sv2WabJ+lGnGuwywgmBhyCcjst0JlPC8WLWWwZFIVvepkUAePv++QfJKXw7ZO5P3rV1GAtxJ66YN
mtlw1tU6Okkrd8bUUFdN7LQBLJc32kSvXMqntAYVQzwbHceT2c2G1MqTSljQPp2ECnNS1VlJLOmy
KxX2rjf6t1uX7aScJxkVybeOrQFK0dZs/WnYC4eSIA3NN4/riOSIx8e9WqXtvDH5217z6VXgFLI5
olAlyuSkA1/YutNXfarjRtfzq8HhMJqbtXvpLJhARl3vosWqjL89afsxZ/yh6aI9fUpHB/+TeHau
60cGZPWFsPvy2AbKe6Pj/9pbYxKFim6Ll8XG/PID9NEbmjaRO0diqfwbk54wdaYUt+S92x/6PtCT
cMm4of4Xl/VxSOPSBu/NuP7lZWVay3zNlX40rE6/0/ICa2zl5PuROtCOjLKBS9YGxdi/cd1X+oQb
dxKkmwEvnZX55XXHcZMmZqVxrL3aPpZaoaZY6iXeD2uhaxymepJeCDI1LgvlGf0bPevXng2G12Qa
Mf3DgXFyH4H60StKO+MYVMF2XEnzW6ct6rBzi7fAcq9cChwfbDByZphsnOrlqEzqSpMUJSR/THE6
l0nkJYk4LLL727hGpHHEeW88bMPZmq8vP9PW0tM2m+B/N8JydgkBNfuULtLd75ewV8YmG4aWuSbd
300DcXIVWStdtZNzrCEM0jp1VPdpZnN+byXTsHfhNz/+/oKvfYIbYnCT1eHAPMU0jfbQ1lMVYFvh
gLUzRmleTo0HhrUq3+LNv3JXkqCCnBWnM1K+U/jtPEJ5MDFusge3Rr9byeLYJd2SNAeZaOIMhrFP
XqScGorEzsjeCjP79aPFW42CcJvRYoGwT27LuhQ0ytsW24xM7b2n58mFWeFAsoNRj5krLYfff7K/
LtrgNmmwMblBNIiU++VXWRnwH0AmWcd1OygijRCxOabBGxvRK2NwLoPBAssTsyg0Vi8vY3gNpVdf
2EdU4qoIJ0eIm6ApAPjKcmqeGSU0N4tonLMy0wwjDNyiczdztwnU1Cruf/+ef/2K2YmAy+j8w7BG
3+62nzYqfyUM3eOkdyQCrL0MEqpwzTTVOe0N745ORgHhNFChb9fl2e+v/Nq3u3Hc+QCAUjEieXll
WfXC9AQbshhM/25Ws0EltdR7W/nN9WQk2t9eYnmnm5+DvC+Kf+/kndoZ3NGp663j9hyziMsWT7aV
76uk/ZoEtfuFQrCmJTOM+9+/0V8fWPBOKKBRCfMgYdB7+Ua1YsQtjNnw6FbpCpzOUfFslj5nd315
41K/7ppcavNCcxPzwJySXDnAlUXhQGlH/rPGVS3SK0lL+SbdMoBKCwnA6Hru3651AAMajI0pddg9
Th/T0V1Eq9ZCP0q774+BSh6dRX8ruOSVu2Ur21iM8Lchct/e+U/3aTdmbU6qhn6cDen2ka+m+hve
aXlFrEPQ74SfO2/4vl/52ggYsNmkaLsiqTtZfXJXCWInrfW4lPSxdSfLz2enyYk98Os36rjtVn9Z
xxFXwdgd1gDfGYXHyzdHPqk5to4yjqQCrbt1cM1vG/TvDFunfT6A94iwuAyQLBRnGcDGb6xIr3y2
G8CNZ4KhMYfjk40yz8rKq9izjyN8xt0wjhwZ3CJhRLgWkZrs/8UDQQwsmugfbic0ay/fbl0yGa6l
vh5Hc9Cjbi3bM8QO49FxxuoNOeQrZjYcbJQAKBsMVMTWtub/dN8Mjjs1jnL1IyF1PNm65omHLami
D40pGx6DigCpMC2sBltxEWhFxH4+Syzcg3GtZF9i+/X0kSzxOWj+duXAS2NwrVO/g387vaVtyllX
mcIBGpw77wbLWr4Z41yU8eR39mNncDx840l9ZXnYqBrU0yyFPjbRlx9GX2F0db0SgxLqo+Ooizle
VovAUqdT51s4aKTwk/9+9XtFkGAytuQJAkkFefF0u8PSbNojJ6UjvQlv878M9N2rwV8/Y/1GWtNP
g5PEgp133+UznDJD1nVcNsJ7K7rmlSd6kwhCTsYU5lESvnz7msR8YtQ9G++ylvuEbsXR1IWzM3rx
lpTolUshv9iOgCzH2MlPnujGkzKvt96b3XfXSe7L69KQEFQazdz9/vPdbuCTtcNH74jol7fkIcZ6
+aYMIUUrIMccTZo+fawlDs1Op62NN9ao166zHYv4BKGQcUx5eR1zzqq8Jrrm6MxFe4nsv4mX0dTf
uFteKUdYA9nDMEywE53uldTnjeZ0tn50Z+5//DRDAYB0KQpzD+7Y7MPcN2mbzqXbpvhgm/Ktc+cP
r9TJ58nuwv8Iz91sIyeLIUYNW6XuYrCbUVuHAoAz/pCyYe5MX7nqQkdfJj1ElG6+46EO4FH0lv0I
tS74Erid9aiX8/QlITN9hVKj1deqpyETzdkGOJ/oTX/1s6G2r6ciw+Du1lMHMMJQ4l0wMKkJdUUW
w9GCvnBjURQ+lJnv3GspPLId1IwV7LPw1NfBKdYLS5RSg6yH9yPuFhQEbxRMr2wL7LeImbHQMAA9
deU7hd+KknvvaBG7wIhlBp2upXT4GfpGOM7U4fd38ukzw66OQAurM3cAvKLTpbpAH2oIfAbHcXb7
dwEuzbNq4V+N1pvfeGu/MBU3VjsuTZpBGINQoG3v/adtAUJX7SOSmVmUCnq7IjHEdaV5s3m9lvBu
omCY5QUEBqIUtDTP7nXL1drQGQP7hhXbv5xXxpshrjLYf5JhhxkVUzu0Xwo7WbzrHplwNKBXfiB/
KsifBqcKLvVJCkJU/T5zXYQMkwNucXSMMoay4WQ3Ipsd5iNDp9poXkgYi9LKTVJc555+vy7BSswh
jFO5nysdjqvZ9cMca8KtRKRtXqeQtDUs1/o69OlBzfr82dHMDCVt7fIGZe37aZwVU9fcTtMk9s4s
x+XaTmpG6gIQbXCwpyC3bnszLegipWMJkIWNujsiOcnTs5ZJvXtgJLuQXegjQ/r4+y//dGviC4FY
i+aRVYzF7BREA/+l0nhG1DH3O/84NrOg40mQZH8pSO7p96hgzC9Bm83pW07hXzYoLv3DAcJZGt0c
KOmX9wIBL6atae54tPwhLQlU6YiSyqY2/aq3pTdGGfkm2rkr4V8fDakZn3x4mEuokeilvxFe9sqn
sN2S1IL0LrD8n7wUTxUo5VGDHeHVD1GBcChsS2E+BzazK7eru8j2RPrGyv7LgZQPgBAijHro6AJg
GNuD+dPDgKsRCUrXquOEdo5rW6l1DaITtL1kilNHiTuVD9mStPpVPad4DPu0l26sFZ1gOGukxVsM
w9OVgGqN3Qzm7uajxVVy8oKyJi9y0JrL0W7a4CZVWnH09cmK116Ub6wEp9sal+LD3twKFEXbZv3y
vVesE9T/00qLQxUHW9bYghFanP3+7n7tKlublv4a6xtV0Mur1GWwJpo56se1UnWcreVwZgzVWxaU
V+5kmmpQ94kP2g71pxYjByDV5Jes2Dm2yA2DrsPd88XO65URm+WWZo/3ps37i0Dr3Wujad6isf96
A/MKuD4NFLh1aPxfvtF2Egxo7UU/qqlKDmgr8kOPM3efe4l3LK1hiVo3Xd8oGn4p8rcvEZPxpl6m
uPVOpfXWCIyvmoAXgtBgEGsmHvG1GmbnbK+aWT+OXdnbSOjQHRnmIqBJ2jqfQeE6JBOwsN+PjiW/
jx7wlDde2g+3y8/lxI+XxohjozIyAjpllFVpAMAjk+uxMirzoi0md5M2+v03byVRh+HlWM+A7JAR
xmKT0DH7DdbmqI+DnUWIsNMmQv4DvQq4dpOHwhO1eRgkdUekSWJDQxce2RBZkmZ8lGST+9myhDuH
Q2daRqzMXty6HDPmSGdYd08GsehggPcjcj4UZg8Tz/7NXGfFECZbYRMOsq+bUE/16TuRGzndIOkV
eehIZGthhfL+1oa4f68r2RW73z8kp7Xf9lHRg6JHw7dEI/zkWGi7XZIHUqzHwTGSa91pvMu6SEn8
sNcyeGpQX3wn6lgNe68d3A+/v/Yra+BG+aTVyTkMvMjpETzg2CR4fNYjTYi83XmL6XwvU8gVoV3W
1B8M1ZObvlBFFYkaAWm8lRCfKzmTM2HYkn7h71/QaUuAD8PEtES3aiuHAOy8fJBIfoJs10v96DnO
pCH2W4oRchehbYYF5DqUWYlS0WCyX8eLbeXUlrpmPfz+RbyyDrNW4VZBXM285zQufLa1Jk2WYTp2
7VDQsdeXna6VyXvKwO6NFfKVhYPuDgw62pv06H4UbD/tQbZIEur+dT6uaAVvelkifK77LprSTj9v
WPjjuiyqPz/k/3yc/0/63N7++RyKf/0X//7YdstAbKI8+dd/XeWPjD/b7/K/tl/7n//s5S/966Z7
bt7L4flZXj10p//li1/k7/91/fhBPrz4l10jc7ncqedhefcsVCV/XIRXuv2X/68//I/nH3/lw9I9
//OPx1Y1cvtrad42f/z1o+PTP/+gmPrpq97+/l8/vH6o+T3+P/+Wczf8+cf+5zeeH4TcfvkfcBQA
DxoMhGiVbma66Xn7iWH8g68IX4OO3YdybSvTmnaQ2T//0Az3H5sRiAE5dctWUrOV0vj78TPT52d4
I2Er0/HADuD88d/v/cW39O9v7T8aVd+2dLXFP/94eVvinmUrdZDTM/6gVPxlWNbR7zEWE1mWOw7G
HW7drwKJ584tfXP/06fy15V/vhKMX56zf6/fXIvRTrAJMi1369afbmiMvI1lSPM+1GlZhJqa+v20
KcIAGcwawv1kdoiWmgQCO+Ve62OV7dARTu+9OmkeOmk1160+pWEPjffoM4E/jDZNkMKswZtnFHaa
i+K7mz+jTLTOhRLaLaxAGeNjMW9L0k7vLWIb3hO+d50BRwsdXB074YzPC9N/9AIScE4SkLMccvTk
A6FNn0LfTDhJ2hph3OgXUOCIWt6OZi+fE4uARnyp3jefYfFZHtjU+kIToU2oMN0h9A5tP7YRUzp0
Gwr1OQFGzdPik23EPMOK6nHogD6Rdf+evIAFyQy26mynFmyeHGZl+rwCB5hja07zfWaKNsaCJtFU
5LWVaoN8X2uBVho7Ylu0Sn8fZC5CaP/Q1nmbuLGlHLvqz/VAM1e5H+d28aZzb8at+2Uxq4EzzlSw
DZGVaTk3mHqD2xFt3COAWjrbmqLhEqHTsh7E3BvzLtWVfcShU2SR3UoITq2Q2j22evcO7GH7pNw2
f2eoJfAjdp7RjhnVj5KD3OJ8lWvvwovpagcxQkZ3lnZhG6Tn6FK8L0uLVjqcZbGOYTPp8znSErRK
xuAmhxXByEfRTjgnpgHHK201hFyx0escGchAhri0BIzNwsXQ889mKwrJWKdcwEhWI7dZ2tdecI7H
zIY4hYYDvV2llLNL69LOw4ALt3EzOD0IntoCBN+RqX3uqU5DYbMUyRSWaPI/OW67yD3vQX4odGcK
kENtnJ1cV+53H8XvEq8VWnDc2lM5R4afWVgG7BpxJ2MfslBtHfAAo2edXgtnIItWHQ34KIBEVoSK
Hs0zbiIwlkNemU9+V2rrWeCJ4LO0PC0NMYgQWWgVWaBh9/YBT7bZEJyvE0rasPYAC6C9yR2C+7Tt
zm0ts33E0FHd2HpCGEshfPgwHhhgIq2mFvGjNcr+iVQtarvRS8qWVojXu/FUAmyITWwu434cgkWm
dwJuL+sBi9HSiWfCSG1kvDKb7u1KM2Gd1Np83jEpXXeWmwU9ZhUXBwm5iow3GzjZ2XnvLEN7oH9X
P7iFVX5Zhmyo4soyZkyxxsiHU1Ms9Du/RPsb+slmCdDcfE7iAS/GnUXb5JF7gtZfJ8jqjoxqRPCp
e4WPFL+al29DpmVIlMzSrPaFTX4VAhSfVYTbp76HvKq9hxVS+vFk+/YNoUtkqOXCqkiXwmlingUt
9wwatXS6q8fc9cI8d2u0SXAqUU3alvxUtEp9FA2Ng6NsS+mErFwc2sRmBgnnyckPjQtIHXmZLp4B
cXd5uEAz3kFIUstB1hhjQg1DTr+zaMoWt/o4T0+eJYaZYLexlCGux6REr69ptymElS+UqSr9YhWB
9TQbjnqEwl29G5KstuJ22mYInjZypO50LzFCCl6GuavGG53REnc2Muxi1y+uuE26iS6HQNDe7wyn
ztdDq9LhHdIoH/U0B2YT4WyXfkfGSuBXUWt2d067o5tjhY4fS6isrGyn13OrbnR7WXle6ll6WBsS
VJu+latsP+AlbXfm1Gd6lIFTNc8ZuTgdAzPjhycnt4xDICFkxTCVzS+qokYDLRyMZ+nMuSbC6rA9
SNC50sulX/CSecG0gD5sdOgHqwku9oMJrvNRlslkhnBGIdYTyTNelHktk12bWtMXTBYmXrhyGP1w
9tekRHCuYdKa6lr4n0XpcOjGcYuQR7WsAxkvduDhrcZPzZBWZpTqxiKvcK/U6deWE7l89pFV19/7
sVnnb22CUBJXSd87JnYJYxre4cu1/TvROhpERtPBYLKE2egji1iqTp/eBxqo1esFaxxdxMlLEDg3
tTALYqCSrBm7iHRY5gZhL1rNOlPDUkw3fM6kUdS+1uYZorgRmaHF308OBFSW6iLNFpu3NOOZHz38
SGlifS+0sqsPkgqwpOcmodO3Yes5i7cnF0CbmrBYmiaPak0Zax+nUktYkXSvFx+xiywij9YSDv8n
b1kKweKcFv27rrdpDPiLaa4HyBetfZYIy6t2kwU5NS7AsbH49WWdn6e50bkHp6IdeKvJouqdcDIB
ZG25SOpLbWTbGKoxbessUUiuozQhezBcegQmkdsWitNX3Uy9/a4UPB2HphwU1tWqDow2rJfSKJ6s
yeiDz4twiTFphsBJqpjCuS8eCTYx5YdOuaN5tXCaqK8cp0N5Pdf2Mgw8k62XXSIQDpyzZOzq5KNe
musYczAYszOzoJvPq6cbRsRrPd1ME9PkXeZXeQYt2JymZ7nqHEPGMq2du6nUrcs5Y329mNZ+Gokn
zCyTT8idm3dMMjV5nmWJy3zJTjHzIGZSu1yg2I8lOBJ1qxbL/OYYU6q+D0ufZA/YsWt1BbKtTy9b
t/DMY4lxv4DapgcyiyaWUd0Ll2bp3TNulbkYd90Aks7ZLEGrfa6vy9Ps1HY4z4hGA4ad167GGA7X
4FKb8bB0QcGaujoHVXWZouslKjtGj8nBT8Oo6o8LgsnESQ+OPX8oTLe5n8oe5GZSOx05C1W+S5Os
uqZmmL87rV7t8NviF+DuFHu70VeeZKqkepibm4EeyN5UvdlF3eiw5mr4ssZx6o+wJqszS9jEL2ao
rEytrqIRJ94niHYZUnXal7Eve8ImBTacxZF5E6a2o101xuyfDZvnzs2DKYYwc+37YCE6Qiatzpou
DUNM+1F4T91Sjgcsjm7k6awkCC+7fa/6dF/I+WlVmjxzzQqeDji+Kpxa9bkv5uY2mMsJJHdmHAbX
Lr6Q8pDcz2U9ECDW6pkbM8sM+JIrk/CLZDXZ5MyF4lIjPAdtNcYht3AO0PSRzXguAQGiRu5IL5Fc
w3Bg0hEndlDtdW/VHoPE/cZtIm5ne7MdSUwcxWCrq8FSjEBMjWi/2a+GXWap9XZpwf6w8nXnvds7
ZwaYwMfUti/9bCYkQCtrchgt7QZdbBZ1fV+CK1oG9NKqTaPcUwCjUn0oznyRfSeeQsVUcy37ZGOT
CAuF/FrOgxaZdvUJ7W0STrPmYx6Y9HcEno4xRiPvSOQYuXtZU78nR3S5Sgy/v5KyGI4NROn9Wutu
XCypvs/0YGI5pXySbdKdL4I7hiYdgmW30vNLQ5rvZxmkO6PNuthKMyfi68z3FN79lwHO0qDLD7il
EcVTLn+rFO2b0J0mCeBlSljAG+dd6TXqWmCdubZHYBXOSCwidXCsddC/Qh/R+pmX68unKplX1PaB
/dWhoA1H5c7HpiFomoqLWWjsrzzCsdR890EFiXdrzWziXiCcK3c167POmD5581AjeXbYLbAdwVGj
PY/pt33q0exHlpDt+aY2PwJheR/0xhJlU0O9J5NsgPY9NbvCAssTidzWpoiO6Mcg73FUYOpon42W
ZNmdVbjDd1OYOUwksiVMUMxB7KeT3qCJCrYl3crjgIwgFUPjKUseskI+rwSkwLwU9CpGilEGDV81
vbc5yVSolksoG44MUMhLa9J3plzU96KHtfHnhPv/n+j/2NRo//nfh+ZfDvThc/UwKPHiQM8v/Hme
t8x/wPff8AfAOtAKb2G/f57nTesfuCuYUoIM8JDubO3Lv87zjsuPmICC4WIiQ0+MWcRfx3nHoD9A
w/wHzUTHcx/8ndM8WK9tpvrvQ7bHuA+uHFdBCYY3hOAffv5T82ecrbTME1ZYIzFLe5cPFaCguffO
KrV6h1R0Pm1a78zxaWMP6G+ODuNRVu3cgi+0Vhd9lXtnjd18xRfrhkawZtEKtzQqFu1IBkXFtMzk
oMAbCZXQ75qUOrf22+q9h616ByqWec84nFMmOKFf8OwKHXbDrDEJq4TSYmchVsfH07qMQMK6duRO
Vzbu3iJzjq7RszJY+6AqVlAPeceWJbuVgw4nl8xz6rt5TacDJvj7zhZ3aQIKaVSihJMibppq/URY
gs3hIdNhVZrFIbWw5OHZ3TfTcJ8bXn9LSrY4BkO6LegNTu5JXDA4+coqd5W1vr5LW++7Ar+yc0a9
fXIKYzhANXhfZdAdlyC4MquRl58t9zhr3ne28cCxQMQi8C+Q2X0paF/ExA/X12aba4B24A/PLC0V
ypcs2/t2o85astTAaFkArDgNu9FIVfPJ8JM+XNa6fVoIfdhPxTQcMgS5Z/644jbSsrjWahUtnkHB
jd6ShRQ/sVm5ywfClpbzlHCPI1Y+tS2nkDtdRc4TpoguUmQ2c+xu5o/k3T5hSxgupCfafTAM7jke
ku6A6OuBYvOmEUxoLbs092OjETCxlv1N1gz6TpsdYD7OROzD2lo7aQy3zD7KK81rv3ZgWWm/WBWY
1r7FXCoKBvSJFxxwLx+tivNpoqkxHLFCxB1LV5i2VRexTF7kg/GVxFBt1zEqaO2ZZgrhWHwldbwS
3/ABn6e8Lfxg+Gro1YpDqa8OaJCTi7R3GPRXdOhDYNlnunQfCoPVkYCLxdAu04o4iqqPS9IawllZ
e6cTlxOn795wL7PWOU+b+rOr2Zgy7/FwbxOM9VAMxkccNlAgmBz3daZRrQ4hxyuaTHZwUzf5EhkD
4byJRbS1Di/8pplzRd6qGih+tohNnjhbfIJT6vghPCT9nAlSf5FpyUi5uh4TnpSzUtpNxKd+MQwD
vpTVANTU48dU5tk4THx6nRH5ve0fRJP7N4Lp4WOhcetpGLYikSqxs3XV7W19KgzOMouMWlOTlySC
0PFyersnh6z3dq3hpTuYWjGCYjzP1Io47MC0CXoFV+Dk3btKYqzivnCfphJIcS13qhAEf1q0RCrN
iDvfHGN8F3psgrPaVe5af7TbrTwnAuMLiczF/+XoPJbbRrYw/ESoQg5bBGZS2QoblDSW0Wjk1AhP
fz/e7cx4JJNA9zl/fCRLgaXfdNbTTCYB6Jgg5Maaln2xTXdoY1KYzZ1xebSd/OIN5vSyZRlrXEMz
dxIM8sNMhyECtDmMcjqVBKDERrOme7vD2xd1BD1wqZfOaUoJoC1ooSR3Zt7TQkkwgZ6NkVDgPZb3
7bmdd1aq0w9eXuSRufbLlSyQkUcJ1GfnUbYSTwZDXkDf6VNuDlD4dHSEvrjDFfOS0ovkvsHGfzK0
U7dm+vugoDA8U15SYJBm8Qye3cbA8Zh6WkSbSB0zhHu71dc5KuWSXcD9ZAKrEZy6NG2RomSGc2sY
r55NNrhISPzBTStunnmPrdObCDhRuwHq/GsV43SbkeWXF19O71rXjUiDlYPhqnuzcxg8rE93O/dF
89PcirSKB1ZnTgptNU0PqnKbCx1l40EseR2prrpJdsGYgI/uhtylfEP640ea4aMWS9nfF62dT33g
YZHrrXYPwWVcNrKT9iATVhui2CgSVY14UCbbw5pb2oktrWCM1OoNNJ83xKLYvSqR+iL+q4gMIFal
EMZDFTBKrdNRbNtrwYmf9R7tfHoia0IDApXYVKvncJYStk2Oa1Qtwo+UO+CsHn7QmRGq4fFr5xci
r/jZ5q1c/Eem15Pj4FFVEy9j81QVfg++sWqMbxzhk3JCa5w+q5z8ZfU+2+IFdUhUyvXJnvrxv+Y+
GJa+5uAnbUOiqx8z744+LmxDNWNVQQ73ZP/VZUvMMd5W/7oCloa0+m0Lb1cunjxh6Q/ARNaFYEDy
uUt6oCLLnMZ4Xao5Cqh2Oa6cuK9t5v/FdQ7NrztvabvMe6cLFNEVMwb9ejaX/ep06qwM2EJJKwZl
8+IfD5d/IGu8oGqKQMubpulVYi6Es6WjvUKUUZj7bkt8xrLo0wfgLyK3SQuYBzCuyuqM81qPV5MV
lPl5mLNDORY5nXRrWYRwB9VerLOIvbnzccT62bfmFsYf7I/cPx1mxL3d37uh08rLrwuYzSmo0+66
wWV8jNI6LONq/QhvzaJskO5PX1giHCbBQxPMXPzWonnJMJrOgduG8xjwjqYM3LCHjgCS1xkI7LZ6
evswDJKDAkig4g106z24Rcfjdv9nrgmL0c9VmAcuDU0EuIYjZTqPhXQ+sLmvlGJR1sRRcBIQjZ/N
NLDNYpU9rELwXpJ+/NT37ZYMeh4XIz7AjRafkkOpr1CJTdVFEHT7NXPY7xoL6D9dScv3x5+0zsZw
uweOVDhxQ1NtxjHzW5DSJugTzXWrH6VEcOXB+moc/FF8RSwWaCz0Y5eXJYVIjv8sqsm7lViRonUg
xFfp+S31xWeVmuNxabfP2iGgeRl73oWJBfG+xlN/pb/OyLOOYxGUB0y+9a52lua9qhr6MLiK+dJF
d9VmRZg/HCoZ89OMRorFK9FaLrHW67Vdvt7TY0CUk7Yet0vWVP1+JqWUl6l9kEFdYX8gJIQTYnbB
qzNeu9wJ8XX3YJJN+U79IWEEAc8Qm7e3fucqbT7rIO93dusvp3R02zL26eON8JhnMZHg6KACp0zg
q56K0QP7GzAxTA6ilTYI0H6Wdb6fjLn6UxmsTljw61DNNAvlqkeQ2rXVHk1enFNGMxT9dcg0nNlM
hyCzzlUbVxluo3hDOkfwg/PSNdUXC81LWdxxdm83juqxHLJkEW4KTJrmR75EEAcbRNpAXZMIfX3d
Nkp2J2qiqjVf90HZyP/8jp28cqb6NGA2e2wG/8FdG41v0yEXoMrHH+zsZHYNBvvbrBtl4rR+HdE8
+Tj2qnj3NNt5IxHCeEAvROGcYS2Mv/oIVp81ryWf4oXKwDHOHb0LG+UV8aRWqBU8skXkBGpXG0KL
R5Uuf4vUp6PG13ZENBgwzuVMSEf1X2aRX2MqETpBu/OK+dYH5B8saei6bJS5e2h8HlIClJ69ZSOh
fP1osuzoTpZgBrCTwfWjvLZPpvQ/EC9iqW73vaPfZnoiInijPViixZvJpOuvBPpkU7BfAZ4PVSr+
INlI1g3wR3XT0zxtTGrVcHLy4ETSUuyncxrPKlf7bZue/dZNCqfcDXf+vP5Pn7yYQIUzbfYl0QOi
/6o0/2tq0qMoaShWfvOm/OofUOIula4Ia97WevZvVivnaBtAetSyp9f0BDWXiCYD8m1epJZzUxgu
KnYjBHh9zuas+lVz6cbN4i2nDu7mQhCSTjeOK8+DJprbMK8tJ7wdy5zsdiVLRiVc8OwKYrhqmUsz
t+4+EKr7qQ1cvUtlmiRSoH3FLpvyK+Xlocns93uueEjOB49hsHKN5s2pMJp9tXWgT876WFIBli/l
kZTopNbrICwE4VqFXMsrtKF1UG1uPIJPyEPttcXjsiGWyeabNjuXYnDvh2Omj0+jY99wweehnBdz
n1bYifu8nvelYWXPVTXr3/Pal7utkEGCkvLXEhpMChUy4SCyKTb6CSgu9eYHXBRrEtC4EAH1WQ+U
7t4sKlWX8l5P20rj28vLdsfwJH5lnnuUfOnyp96G21Kjm0JE5IRKvRNOU78FRrubwYncWuyNWkRl
wy9VIYFwCmOOvKJdbpXX/XVro00sqx9v9cZVaumk1dTQDwmmgF9hNMxaqsHZ0Tq7ubO8K4iW3wKE
dM6Z1CrrlNfNbzoNXkz8gXkNrOxtMPtzntoNfW7Dj5TreKqm0koMpAf73Ciu5iiz70D6rQjHeZBb
1Ng9CZKG7yTl6lbfiGmHs0P41k75gLlWPieMnWakiKp9WAZvB+flaug8/eqw9vZhcJqri0n7hfDJ
J9dvy9Cru6fGES8iEx9eOV7dHtYhzfIfR8AykTSR0LJ+0GRz4n4TZP5O+annCr76ioGB8yg/C4tW
bH9AwKcDkYVU9F7Sgakt6OptbyuD80/61nvaL+jV7cb9rjtr/OypJMPwH4PpxVIFHnv4mDRkRIjW
+VNVI6QEQzFY/KF0RFRPfXDouYD2JaaOaA5sFU5+c7bn7E11nXZa/PWJQPMf105rGBu/wEzYfqvG
CAka+fWd4ntEpRq1i+W95oWp7xyHEXpoOYvSAE3OBFZo5NVy0d07LVGUjxoHZZqCRJujdTC0b1VR
HaepnTPb7iE329NSaY8OAprvcVFu2JuyPPr2zCSr8QJmmeOGzqaKQz471qvj8QAbTu/vXGs890SO
ECPRkVDbGjqpGOZ/U94fLa+rzkgl5M3eyiUJPPLOZD2xVZv9S1CwzTgpHfeN135RkBmQYOK7h4Kk
MzacoOQqMThcg+3R0qo3hyCaRNntNV+RvfP3OVl594eMeFL8NNUfwCgaWCL2uPOWuWxUzPd1rDa7
ozB5YVm2eunf20UZlCv7DfVG+eaRmM/8ZWrHcSiHd7v06ovmITvuBxiZ0at4uyei7WJ729IEqgF6
NS9ZSksDbrauTPGYt1A4nUEvyyyYOUanJk2ae/43WCuJZ1dHd6Dn66Vy3LfOq9uDZZbVT9oY/WtB
EE3SbXn921eWe1L2Wu+IIykQkqd0PVsVaTMpYkhkWSmHjlXsGrcuPrpSBp8tWq9v00P9mufOrzTx
Yxd+OQLqgGcjOy1CIlOznYB8ConBaA6DXYGwLlw7Df1MJ90nViml+DfZqm37KUSr7TvNXSIHFV0a
pmQgPPPV3GHzoL0TPUjtAL5VNE2dBgatvBd7kqDfri2eaPKwniG283v35wJ9pRbWqGmp+WbIhEVW
Oz1aqmsfWcD9S1PDB0OMeOdFI6uKeOEyKvwJGEQSftQtAxNI04AMizZL6o2+gdJz86Ofa/qr8o38
mpb3Pl/NK67SJHGxMij7TeVwkmnmE8WgVeoDmk9dxiVAH6s3+pGo5hdaLPat6/9zxsbf+ZkLv7HM
nKz1Ys/nqTYfzN7jwlYzKaQI+iSf4DqyMXfb/GN7XbtnhIEeN3Rx8DB9Pk9i+7D06prNU3cjfMpP
LFoA4i7zlj1RM8bfjryNOTQk1z9pqBURGXVas9kvQ/mylMvPXRMQBVWXvZC5UMbZSv5rHGTpp6GZ
jQy1FOTAZK2+r/P86kKjShicGqBvAHRZ0tm7rXZjoVrNPs3cTxm3PWXGLDhXosmI0XM0qw+bRpqf
6VQOh8wdFQdUy8dm5582EdbwS/pPSsBWSJlDd2beBDqzt/x7bMsXka6f2txjeIWSnh1VxZ2C3sD4
cdJIiI/1wbMYRZVhs1NlJMZXvndQntTf/UKj1McmZ7kMe81eiN5B5BnO/uwTepLlsTEYWbysgBaj
0v2D20zluzUZ4lDnlcEnZmznnmf7nI4ifyDNYHnOpbDe/VJ/gMvGJDK0Kedyt0EpUfDsxmNWE6Lp
tOkQtilmbxJFeQi39eZ4hcNOV4unpukqiDYL5UamWRAMJleig/SU92H8BZtJ481YtpOtCfOQIleJ
pTaf0Tdoe70zjQdIyRsahKir/R3ZlgvagCV9bevmX8OYFqcTcwLCGFJC+0A4+55aOjQ/5MEBFCI5
0Qc6eA123v9DzPfsS5rZNaSry5C2yRoYLJKQ/frc5PuidvI5ykd/vuBtJ7bFTaMeXk0SsgSRyLxd
IIzuAjiGSmuXF/L+ssuwpOZuoqn+uJnlvGvZQz5dOSTlaG2Hvhb9uZpXxijbeXR1g3RGr3xtnYF9
qc1BTtrZP6L1ZfBcPOtKVLt1Nu2U23MZKOkhlgweNV8fKNzMA5ZQc2+2YxXLeyxOYfeHSdvGFUbO
2zmpxxdcqW+qPP+mK1icyJlwaz2s9O7TKC3t0GIC4iiq9LATBpAEYa3uXipKs8uidEPLFl+LCQmf
vmqk/aTbKZsb6qgMlFiL3IwneyHstRu2XUOKX1h3QbC3DHjyweieghwNyjg+dG591bf2Yb43D969
tngJmYhAWYJOMzm22ilxq+kPjzS7o3BQilBdlwb6B4vZKZgZwomS4bRR+4ZMvH/AF8DB2ktdeRlz
a5f9TV2+CL90d7WwA+IXezMk06h+px7mNCr7WXdai+ag4p8QDH4A5/WfSqAAsPW6i93NUGFnLT9G
LdNdOheUdmcqgceb312q028YufQykiVhS6hBYnQ9hCF58dzaz5qPcqg6NZo86xofJIkU/zqzwRXe
RzguzAgJkxluYjhjsO9Z61t1w5rhxqjRq5PVkybpO5CQ2LVgtrWom9aXdTNGYnTXD7t3RMxm8c/o
ibQs9XSft155KVcTNcvs72fA50NOa/x5aWstUa04rd46Xcmmmg/WJDhTpqw+F4H36RGQ89cE26S7
780AD3/NXAh5LlDLOM/V8MNqboSlBCcYijuRilRkh7Yoahh/68hWuf3YpwH/us/zO++oUdxxGSYy
P4BrZfsfazCOI6Tf+YOebxw5/WpYw3UkgHFHJNE6hQT7emBwxYR2acUgXf24fl0MUVNJ1D1TM1km
+S+Z7/LDN+8OQStyuHKkOPsUpQZbwYxZMNq6sv3rjoF9aySi41OK65gSFD/3Pw1FThVdL0bz3xL0
gR93Zp//jLJeTuaALU5plFsAV5vs9EU9/lnvwhVEvF9jJkXIs/Kue+R1hSwZ4uRrFvGAG3XCk7hw
ZACz4b6+6KwmL8i5SN1bLJ3UvALzH1ThLcuGimzSQpy3Cl14qAWOSDRBqKpK1QRCbG8sOvRR70jj
8h4DgzXP1zNx1tuRnCNXukdchrEj7sorLbefqN84EwP0RSpdCaKynTZslWFrefvV+4t3HeDdaMDC
1t8pl9V7S9jHZbRT/CCyPxF/7u3asYfmX+tuH6wmBM5GHc7Wc5wFovWjtc3EXh/mrzlwnkaUNMet
rZokW+fsOdBgkWCpQkfjFKI8r3hLU8ko0o7eLoXpwiN77ymZ5Z4O+QQ++dQXdnlSBYuekSFA6CSC
ELTfiZGWcr+YkBpkxkCAj6kfOyhhDBRxshBPZMEG/yk1LN8EhMpbvnH9hXJzFFyNRCVb88aZ87j5
d13U9FRN62PlSE4N6z6qFO6NQK85sZEwKs68cmaSM/fkuorjkMk3tps3nlEz6o0S5Z7+Kcw08fzs
dcIa2tfBE4Hi1j8wr45vjHzyWO94gURdlMlEwx8peU7/6q8LHkdd/5uRtYarwAfoni15aAhuTsoU
ndfitTe5OL/2xmXcaZP10MPnEOHkAoHqQM80ZjIT0CQXTb6zfYG314mx1CuPdjHFCNQgq02tjl3C
WkOjMFCX9E3cuAMiNqJUI2omnnttRNSeQgwhYQnvCiWi/WhbR7Bn/DEWy39YGzEdu8Z3H8dqnqIK
u9zOJdDvE/gbp9jSQ34vnvuBKtPlhNHTf7RUo4AcKu1DlkH1vNmrMmLDy9HedFP5AY9W0zLM7DCI
+jos+b+t7aOu1P4z2sZJpqydEZeVO8WwlRWtcdRL+QU+P5FQVv/1ec654ENTksRK30tp5rAnRd10
h7RhoUa1GuwBAV5RTk9A3gxBTe7/5SIsk7wldd7YkpLiuKu0nPUMBL8kvT70L7ZbmNf7l0mVj4ic
3rLDsSufdZ0Q8qnb7HCmD93H0WOGyHabiJA2ZpN0e6hkW+/bYRhiT7l5smXqOLjYRYhB+w+h8xua
o9MsNqJZC3hN3DalKMD5Sr/cdVX/x4cdStDBWMzOsttZREM6a6c9enZTmbwbdvVgLpVi584PTkWq
XEaIPInk/vzFeP405qq85V21/UGjxX9vyTS2Z6d5rjFcMZqQngqQLhPbFOIye6N47lZKDch59J9Q
sU8XxBJe3Kjg0DVNsKuXzIjKXNfAfra2fB0YG+OqSwN0WoF29MdAvoy+RFTk5tOIvnVdIiTj647M
JiK8J9OK9dktzpnbjRQ+mv9xd5r7Ts7c9j1EZui3YCFBk+7HLn+xfM09W5Wzo/m9uJDVSXBxK5hu
y+FPtt2xOLONB7f7NY3xaJToodcqb9964V9HfUDy1jDNOOTgtlrcpD3aO/N7wlqR9Isf45sxbmam
N/8RfuCEk0fUfDaVZVx7LIZjqzfHNQ3qm+8iE0tXrv8WhSHOnueUX/yUDUG0Fncyi4IUM9bvSThq
q+1zUPZIcCsZgdi8jx2SuFL3uM3I4WgWzb5LgeYDWXqxtoz1KzviENmz+YrzPg9bp3msqa1P/Byy
IEPUEnmsViHa8WOGeZXndeHCI/vbvdcCsi/VggsnZWHSlv9ISsjHsK7H9Mlt0iUk21jf9yDAhav9
1aas4q+GD7GhqJQghw7Su+67DVSdrhXL7pYrIkDCVdf5zzhNv+OMiIvujimiAIY/1Xz42YIkUgOX
NUtreBTbEi29OAXpnIxDmqjBgM4GQI6aznztRBXVozx3iMSJhpbz9pTRMHtjBGiSzewtohbbWBTz
pRsM5LsGx2vaI9sdq+xo+lMaey5PWUEKODsEmLdmDbT/lmxq01Og3OKUD80lV92NVqf8muNfhBmt
iprIWCCQeUZNh476TUGdHLJZkw9pV2ux10uAXHxDYKS15VM/CcIcsCwt+fpZQWBkvKVHPqEHf7aN
yPNrcF5E/WTGoXK/c4A2lM0BF6i9N4Sc/q5yZLdeshHh4NYywSpnTSSVy+FkpmPi1I23hbMhCVne
vC8HdPCMhB74enR3Q43ij0cGmNvCQsss4je9/eI3d6+ZWlq8lo0bzlldn30xyVuXGyPz0lBEm6ZL
APHaCPUOJHg0tuzQVsZjVwf9eVq5voSzlHGQl8SHNoPux15tj2gWC/uAp+9zvh93xCNjh/Am6AsX
4rGitftoN4jXMMNm59SjF33DYF4jNa4L/3Nosdip5a70Q7+IdndKupyTtlg16zpvpFxRjJqJ/i+Z
RXwiazQu3V4ic/ZcqjSICZ7aSJgIGzpe8Rze13DbOG0/DL4gAuWYRcur4yPdbY2PsgVd9rsXzQFS
yVeeTwwACG3p8XQ3cHi5m02g1s7cjw0dM8pAC+fPuwY5YmQG8zuv62nWx5fNn9BftOgxBxd0TSX6
quJKofDiPaopWGrNcb+QVcDrDyuMM6UeiXAtkGVzlDCXtpzU29QgHTCPbVBHuWb8eNK4+75D6UMV
ZjrP58BLaThJh6Oh3vjNxdjtkfKzZBJU7ROWtfWADdpJkC8DEV2B9EMXpuXeYOw8ElVuPJjVNPLM
EC35hpe/CNE65klZUsYJavqoWJ33RVEuN4FA2pzb6SAduCIwJj5DXX/bZm0vCEN9zDRqC4zJ57iy
ffGAkLOJKS6wQkQ1a2yOk35wU4CpAozxaszml+fliEIaozjybpCvn2dV92ghaIjGXKbHsbtH2zfc
aPow/CyuA0erNw9bTfu2BkXKPW6/jT40Cq3mJV3IHmqButki9ppgL/riE2cZMXmdKJNSb7fYG/Rf
v7bXh9xrzShfholVMl9j26ADFe+C+75VEy9wCcsHsN6t+t5t2rAn11dq1qfFwtI09T4w+9Bk26h9
4AhrbuOpw4IICk0kvUTm0xiH1OuQ1lG8YPj5X7aYpO+avWetwQGl8MlovbtDgRTILJ8U+capNMEt
Ue1bgGQfAfEWVm5CUc8xbgEzdPw+wBq7HO2+wJV1Pxfl79oFO2EX0axcwVGbb9GmW1cyrwGkKDAc
BvGCCsXZm51Zb0zY6kpf+w4XKe1I5rNnaMYTCS/cAMp/Lkr/Q7NRshJnihp8YsowIG+kwwTb58Ej
34T20LI2fFrGwNo9pr2/n+waxY095OZtBv25czKw81PsIeJq/1kseRCK1eIfFFE22F9WMmakHk2O
gAZYsHHe6eA3ePEzVg2VmAbXmiScPhElNRWBhkByTqvzlDpdRFQEmxMiZx5dOk62jNZNqzwT/R83
RCHp0n10l/zBy7vnTcv/tJraL0O293v3Mbe9ZxN/E/JKoUW6GvI4M4KXzOwgr0blJoYMKvg2sZ1r
u6vKUOf7Ckl70P9R6Yet09C8/h31aZXohrCCiJZD+VYb3GV7JUQmd3dnRnCrfCDwrbNuOrQfiLX3
RKxrlK4EuLcT8Azi82ugq4zuYWfDI9O4CKuFo4NIe10j7JAYAIE4izcy3sxuc1+DfqUORQzi2KtM
fyOSX1InTsRvEPPDeZ2Jc/efnbLgTdfddueMW/NU+FV2Ypr0dnVAxD9rHueSMozsV3gpCjwksWu/
xQ3BY0dW1DJWnU1j6R3lNFAcRM3KQITe7OZguI0G3XjAz8sh2vKqUswe06j8UrTu/YglzXawzezo
iay/CgSMiZcHK6iSfK/yVcSlO74r0q5jKp63Y9MT7khyBqcSFIT06gRx168+dPE2U3WEH25NCCwH
8d8stL+BoojQlYiMh5ZgY8N5Zdp/1DmGlnF+kjxwGET6U1s2N30xH7yiebujobsBPdvRJrsgQsmK
ctqCKgimEcKryYO3dVn62Fu0W4+/BwkSgMMErwed3j8jM4Pc3BI8KXBeJRHI2fZAG0m0EcOfLGrD
L2NYzwaVAYCkHqKb8pXE0XavO81Lo6UbnLEXJJ7mpKFpdQBeLPA9dzjwWdUN2q0dRrHXRDBpYcbD
Eotm/cHxhEvPI++7I2g4sgQ4mxy7iyJLKKZPsEiyQViYPlZCsp3RPXuTPnH71NrFqHi7S/P/r5Qi
i9vuzF1TyyyaguWlXlnmRr3b5/6yJF6qdxSsqCFUJrB9S93OS6fsgFdqRvpk0EDgWXkbl5tl7tZ8
OTGXdOe2bbR9XzTjhU8EJ5NVVp9kzZgRqf7+pc6Z+Lp2/mhdaz4QdttGWoqjUM9mJIJbv+2h7vxb
PnS/CmYByX02J2rJ80dNDZxpnM8JbHwyBOl/pFsz04ksrtFvHTQVzLtK3SdX+26motPxEujzFzTs
cECsyfXpaVasWSpA0qxnB3xJAPXbnD1OoLOxJJ0zLibIl7Sx9Rtiuj5yzXZ5HZhaTvyst9zKnRiH
v9gPDgYbeKEufdw0u08cyfnQE3y2cz1VvDLpL9EKkByagDyPd3vSU9eU+ANbRiG2D/sn6+mpIsFi
uwbtQoKgOyFgD/zUwbTQMhpRXLCXxjQhBKjkk0WT9pl1aL62hPlb2BRNqC02xzH23a7H7bKuTxXR
QX9n/BOs0zL1Xx1lPjJGbj4lBapoGBhHGFP9XgX0sYp+GRNKBDVscGupxxoUMdwFhChdMAWVHaQR
hYTp1P+a1hTdV5v6qxaV6Hz/mapzONTQdIUiWC2DJcBGnCvEYtzTbBvmo3a44i9W+W5c7xqQkofU
p3LYyh4JJdmeKHgCpPFtl2EMq1MgoqwTLTXngbtym5H9DzOA1p/geumiTu27pLVab8f73MdTsP3X
Ouu4dzahwr7yUHDYOVObLeRwoHIinjb/0azLnfDYV/JpC54m1xhipK362e4hyxI7r5V1LOzZCNgm
UYdooH1xUCzn1DJf2yYoH8TMOLSq4jLbQftkKHPayXL6Jp37AQeLFUobyrjyze5UFZV2WFI464qe
eiAHQDRBMw2nkfc5Eqt/Ncb8mGlNE6a+8WjJZT2opkms2nuofYB4T30IZto0mBIrWHZ4qM46304u
u2/sqe+Sa1wXYohBAy4pDtaF3Hydpg/4LWw5cnHH0FBasZu4HYcQDVZ26rKJjqjFyVlyVu28DVmH
b0rYe6YgP3HL2Tpn0uFnLjDmMEjqyxzWXdtQjh1us7czyORBPMgIhANTPyn8aM+dgA3F9Zka34Mn
J1QObar+bMS5X+c6ld9jIdmP1jFw496i36C39Cki1GLGX5P36cUo2/GDAezJ8ulgYWjJ/IOWDWpf
sLmE9KFKbrZJ/uJ8pGHXbZ8byybQ3aEKxtR/G8eEltYoTlUXXTY7HtJb16pomHvkfASBNP1LWjs/
VEJwReM4YQYJLHtHMZ+2W6TWvmEKdcsQcfatkPkQmV3RI9Wt5F5WTtIS0kchNjp3M8a5WfrfZe9B
E1ij1Uf9hv+41/BoLCOTnchym6ozU9kseeXRIowwwaOzPFL28DDNPTHPAXjkxZ0BokOW++xTbPen
tGzcP8Xs0Ae31OUR1ORee2UxD3MnevP4UAndfKsIbkTImCP9wWB+9jCWQDUY6c7SNPMT0PVZhxk6
eSRGAZMp7W81OZi9S8zmb1XLY0K9V3UyW18eiLYMorSytg/ijoA9IJB/kVM0V7ta5WuObhaSQtOO
NYki6ImMb+WY/7Xk3Yd+XssHM60/qTG3r6wr67tumukBCXX/tCIF2lMZAdPPjnCccAI9kEtuP865
a55NV8oL9uj+gVMZJqPHOwPiuYRFX89HTxbFz9jjzKmQaVDdRmvBBOhnrf10qc1N3CptrXBG9/Hq
ZjLpeyM4NGOgv8vF+yF+fzyrGfTZLVF1L3zgN+msQews9hNG9WI+FF1pfWU1KYgevSIvvK8RnGnN
ZunqR9TRl6Ka/937dLYxG88rDYpITJRcD+XU9irBjvY7YxqO83KtAZnWXUM6SexM61/NU2My5G3z
FExtBpUz5txYRvnkqRWoUfeNXdqUAfg1xtcX2fA/nlEg4F5vyBz2ineEm5jQbUqK4nYgGmb0p78e
BxwaD2ebIiStOGKVAKQaNqPd555p3tqZwdWw5E+TadAK+IdPrhh+sTul4wEAiuJLbfJe2MDMhM4A
tcPUaMCwt19SQTgSfsNrg3ctbqv1DZ/nhvQxdyJi1I4mTs0beJB9BmPjOL6/+6vcPj2BPBMqmcI7
36xfPKPgKhhQ+B+G2f0SUxCQ2g7pQZxV/UZ3hB1uGa1mm+JLpWW0Dj0v4/zO1W/jUvigTJrgNKx/
6Bx1c2eNOsKsaUVGYqVjHteWtu3m/7F3JruRY1t3fhXDcxbY83DoYPQKdRFqc0IolUr2fc+n90fV
vSiJyl/ha49sGCigBlWZDJKHp9l7rW9VMqr7xI+tbZ0ZlF96rUpXaMeSrda2Bt11hV6VNVrPnD3o
H9fQLrXmoi5UVFe5qzdbUzbcCwUi0MaqpWgXcJCl+qG4uyHR4Z0SRrou7PACXqrAElEL6hN54kSd
talSYTldpq5UWvGkaLECmaEvbsiIVdCdWNKGr2KkKTW6d2rMtiMVdo3zAqElW4Z4O44idDoLBbbM
pusFVSDaSJUCsEWhnb2fMhwKBFQrshBZCT3lkTQsb6ORt4gml0ojc7fs/aBuwubILOVTQjufqCDP
dirTrI5xZe9tTcucNOgvsZS+BmPeOLQnQwL32AAqUaetply+nGhJzjyaVZpbwKvjKkcn4bR99IoX
5IF0oZ9940UI54pmBwS3306xRqt+NJR1Vg13piKGh96XrpFjU5i27PsmwHcYZvJza48sXewPnECe
5MQFQSJpepXG+gk4coXAqUohuSSV0+Ltodxu3EOE8TZp6sqrtsiOKkv1bVdF1QZ7t7tSfDncapKZ
yQuBNmoZJXF3r6b5LfoDwwmpIqKjnXqyAxVZEAv2gvjFK7oKq66I9bvifYCkOPQ0ZBz46Idxlfns
1gh8pFkaUm1c1EJIzjhU3VKGRiuRCmsEJUFKjWYtFEWud6g6gy37baYecxQPGKx01rOCkl4mFdui
C4Rjm1GK+jDASyJJxtYoQ+MAiiZdCQ+vARrcuuE8WWrpK4IaaxtE+rOXVBybsuhSlgL5qmkkxfEL
8obbWB02CevP2paxWmQGuxp0IvR464Y5B1FurwGU8EbcUk3LOdfEj+6HSn7TAaK8rgSye80baOZL
dd88ICTvtiW23APbr5Iem4Qb2Z/qQ4o2oe6u8wq2jjKEkIVxwt/mHjwqe8S3albh8Dfe7j9y5/3f
RtKZzGj/te+Ockz033ZV/JL++mS+m/7U3+Y7qGLWX5qqsEEHMYdZbqLu/u2+A5lj/CV0G+aghWOV
PAQ8dv/G6UDMgX6PcQymGXh2SweH9S//naQqf8EwB3OD7FOBtgMm9d/OwP8FnM5n1BQmqwmyD3vL
ALqHuEGb0fYsozcas3S1Y0W04yKIPIaJn1kbFJcueatQG/A39RidxtOHR/UHus5nts77hS2Lx6Nr
hE+QXjKz/SWDqRuVV+pHLSXchwkLpQEhYbvvrzL9Lf+YC7mKYgOTVVXsj/CKAAd9NhciWQsb6o/y
7UgpV7KKN1ocPrXOfh91vzw9TPdkq5xBmU2cxu+uOd35B0NjVsUlRnhZvq18eCG+Z22UKmHTLHs3
Ii/PXOwzOuvvG9QprspAneEsz7HGmZS4Lbse+dYHRsPJpNFXBQ6BZdAuxlMid/4ZKJIyMRFnd2eo
igC5p+GzFu/MpA931zaVVuLLUW/BZR5VV68OpUsKVRRxcunuSh3XZUCEQKEjNbqiZuSfYaMpnwFQ
73dsGYbCAmxYtv2F2JlpCG7h96u3XEo7TMabwM5yJH6dte0yjhu5SamPupS6NP20PkVrzmQ0T/I0
fAyCdDcpItv6DC/+yztXgW7BygW/SNcPlPvnd+6Bc1NyWvw3IwDhaalBL8mKvLBya9xCtDk3xr4+
BS5oCIEyTxZY1ubvvcSIRMjeaN6khu05gwhOpSJdKAmWkDwcuokPON7FKepQDIuO0cFh4aDqSPmQ
k/HO8VhOspPXWJbz/Qf3ZT7hd4Fuhq9LcAcc5dlnLasQC+A5WDcZmBzSc3Z67f4ARokF0RbKxjfl
Q1OOyEdjpbz4/tJ/fCaYmWUancyKYo6RLWMqOBS8rRvLI2XYCn/bQ6vdI5Fd82v7R8turqe6OiIL
2Fa6pns7W0EEZZE/q7XDcMDGoC6//01/GhckETD1M9XZZFB9HheSyvzqFSqvKae4jnC1cGqveYsk
/TmthHpmFM4fvj1NdGJK8gB7Pz3+z1cDseQiwtaMo7CbF7tQdyUNw1Yq7vpe/eGPNUXedlmnCH6/
v8sZKI07Y3nTFJYxPOaWatuzt94hYsrdelSOun0KcKxF8IZ1iuIePt+rVjoU9apljwZUFqrZAon/
Umufz/yG+VT//hsgtKisJTqU8mne+DAx4fLUdGq9yrHFKXmJgtPXfuoIB80rtnyMhd+WucaIxY4K
bWJOEPeOc0yo/6fT0/xnTCPiw88gCXqIPRbxo/ebhkj5qjRbusclKGlrb6YkTC5CeqkvJoViBUnm
mfH2TmL/OD3PLz8bAnXmJa48cPkODZ+y9dRtGyzpQVJD6qStd4+XB9drOd7HUCyf0vimoqn3duZV
TLPddz9iNhyaMEmFrsvKsTFJsS6eW5W2n5g6v6+pfJszQAB2OSRTnpl81Plq+H73REuw6GvqxCH8
/PBbGZ/TABbnSNMhgvwmO6O7oPBt9pt2PLrgow1ty9JAAtxlWPWck3+M2RV+pKGjL3dnkXCqY47R
SLNcJvkejheRfp55qarb7x/R+77qyyPie9FYuVnG9PkwMSiQkNqrHKNy3dubsV1cm/1S9NTMlyRH
Wtmyp94TrdJTC17wtf1d7Yx0JW3wUboxyZiborkqOHfaixR16hKPxAPVcVprqE5p79vNlhLj979Z
nS/909MFLswkw24RNPxsMsspkSWUxdVjlG66aDu8lOoBIp+UPls6ejQM7wuONzo/flWEK5NGk3c7
dvc9YkoMyJf+mdlO/9Mw+/h7Zm8bwZ6fUtXg92AXTChuOwiZ20sP5X9AgX1FaTKMsO7ttGrp9+uk
uMckqnBuF8219wMZRRjfJjLV9S1SJzLGI/kxAIILsICyGY6MUr+gTpAHGzNdxk+RuIVqbGJmPibn
IMZ/mrs+3sls7rLluqYtzpMNxh+1vbWtdZwQwf7SDJw4b75/jV92cOC+KZmzTHK+IH1Rnz02ZOBA
2FNdOWKSNm+1dbLNNu6W9uEPa1+ciWAxpr/s0zifXWx2Z12W65ZvMc4pdgKPRDiMvTSAxZFYKyvb
G1hs033kb/QIR7yjuQ5ynkU/HoNumw17Lbxum6taWcn5IjoUPsXAhXErH2hc9TTohdOhLIgXyik4
0aYsEEo/YZyFM2dehj6NeywGWndXaduxvfTDFXGuycABeckfDl7NjAP7UU3P5Ol92Yb8/Xxtgkxt
9uTmfM1nt6lLejooR0ydGTIWB52X8qo9daZTYS8MNgiJWmsZ+IciQv1+5is1vnwV0xNnEeZfrMts
kD/PgVIX63aY88RtbxPSf6jx3C2nGRiPB9ojBXHVFfliWbcK172xJXO3/wVnrhNL6lhpdgnk1Cdf
O8AVGj5ItN1iRMA4LW+Jhdb51uLDWD2gSddPKrUMB59N+YaPSE0g9B9JiCCh1y/oYNyNCmrcrYRY
bZl252b6L3PR+12yZdSESn9Emc2fVV7Z1ujxkGO6bKNDJ0p9AbiYPZCH6tMhVC5ha6n9PiXJ6Aqc
R436fqR5vA6xvlUbspO//6qsPz/2f37QbOF161ZJqr5XjmJwgsKR1IdQP3TR0r8mV6iNL4v6ug2u
W3PfhBeKCdV4SaNWPUE9QSKpmIsIkgfzp7esXNqOHF2WPS8Fc9o15Ubwm83P6sF6zZfD0b81XiBR
WidGlzvu1ma3xNSaiUV5FGv3CYW89oBex8NI/ZulRYC6e0iuJh3StX0Tjih+1l2LRcOB8sIhKd9L
v75/FvqXZXh6OcKk5EFpA+Cv+nkIquTNKbLUKUfpZF8br+EvW3OMn4l6UcNkVdamtCbLajiUe+Ot
HAlgWhTX3HvywkbcfvKBgr4A9Eiu6qO2yh+Su2Jn/C6vGHIynqanRjg1i85rcEwP7sUkPrmtDtUu
O3eamG/d3z9jGxI5+1ruRp422x82cqoVZ9isuAkebgkPBjwupecrKV+W5SbHzB1teW3WG2LCAvfU
hlSp7x/je+TgfO6cDnk6FQzO3O9D7sMv6HBlJKbvq0f/F5yX6t6XHCw00NLgHHYLqjK4YYAlMWka
oSM/qQtxUd2lR15os0M9hQaPxGKtvazvacMjlKBE/f0vfKeyf/mFJuUbNv9TWMxs0NuJVWI84xmV
a3mAkrzo71j/jdtVGDjVTX1vL/8PLzib3MoYBZU5jay05CixMN/SHPUqzSNQgovxEsd4yq4uPTPb
nL3P2VhI8beJZBoL7v34Cqelu2rexJ1yG760L/ZDfGb//OUYx+dD4ua/n6o5TTUf3rtkJv+6mvfg
GpB0HPGi/kLV0sIUav63BtmHi00T7YeLeWNNn4horOMwOnK/0xrHwwxFfxim46LPnnzkKr2OFBFI
T7wO5LUuOblY03rFJNZY20y9scdtPjH7aZCVD3p6qTPcCPRqDJSppwzJ35lB8Ke5/+PzmU0vfijh
CQiYagtrqRFOdJ9m26xcdgHdQdZ1ulBpeG7gTfuUb0b6PBkq7eqYNjfXdHkPCnK8lYRovDqxx5Tc
lXYvWcv0GNLJw2gJy/bch/bHW7ZMmahF6r7yPJ1U8jowiWOiHt3f8os37N1nW1mlP/MLPIpSfR0k
Z/bWX0/00xj854LabAyqXptWMBnVo2nT8Fr2Ex5inQx3CHPhwixaPveg3qQqfecAD6C5VrMzj/xP
i8jHXzAbmDCdK12zuOX2DuMNxyJoIezTh+ju++H0Ze89bR8oYciw8Khovu+nPnwAqMu6fsA8foKh
FuEXiZv9UKzbxF3kPuhy+z+uU8yuN7+vCDNRiT31FA34MbZNsqrbDWaDwURi6cQAeZKlWtzGFv0u
x7hvbytsR6sgOvOGz9327CPqyHpzu5afIZS9EI7bObA0FO8ZKBMwxzOf7NelbHbTs6OjEWajcLFv
nSB5isAp+mVWrZHlyODV4oUNh9W8Ti5FhzVr5fU7+TmNF5p3aWp0I5ZTDqNLCjbaMZi1TmkCRqOk
SRmfBur6+9HwXiT89KHPfqn+eT40IrcVecYvjRsH17mXH3xtNbZIKzZg+Kudl13k3mYonGpc4EFM
+SD6Fm3M8FroV5C72Cxjhc3wtuNU18vLTuzH4ioqKYAtB0l1+ph59OCjf028TSOjhWXhMp1eih2z
aJxmWMbSFm4Zoh02FtYpaX99f4fK9Ky/3CGxHgAfp7bIPJXGkFD3Byp32KbXP3LwqJDze2hG1tJA
hRztbI72IwQRB1jtmUt/2SRPD/fDpef7BRHYsi9zaSDolr0JOx6CA5sKZVfFp6DijD13yS8z5+yS
sx0DSOnuX+8zPuCXl52+3bf2WjZ/WYAi5UsNTWV1Zro2/3RRFQ8bNAhhyPp85+ZLMiqScFBOVOFq
+MLyBuWpr1GcWUPrs5vp0Do84IuJ7KUa7MNobUEzoRLXrVX6yzWr5i6JYVFPVSCklghVXWulooHp
Fsaxe7YvZbFzCR78MTx7jEWPv5r2cwxybKGri/ZYamvd3ZAKZF+KSf26rNDqvm9UQRf74mADqqz1
R1Fsam8vELajSRVnPqUZ2ZMplUevTqEu9IpUi4bm508pxoOrerUknyb+e4OZwPEO7W+Tjvbacq9t
3ZHTJaMAdZT/s8k2Y7Dk8ykf+33vUCAQd9IRNWIseACXbPB06O5iq1VrEGTBs3cXXSZ8l0ipV4FY
xi3osAsE/dimzRxskOP397a0avTfjbSPZQdhRNesR/wZYqFuKBWNPMxH36Qc/+amO6QZLVXhcymK
X3Zysycwm2Rru7KrJmS8V+ptjdS/3QTS1ty9FIlA+L37/ut6z2Scf9gfn/dskoVAMUipyfOmyLIr
X/EdLkSCFoL9I9xlD5A7UJg35KXIF+p0AxW13HPG5Fz1Wv6ACsFC4/6MzlWA/jDbUJUXMnJ2ecrh
/TwIZIPo9mgMlVOpLTUUwp7DueT7G/+6WZkeM3GdYCRULjSvuGB3iRUQ38rJwrKiYhbGaLeof8U/
oTei34etPIKLQGHubb3H76+tTr//y0P/cO3ZeqHhH/V1aPingCCVB+sRDwgKG5JCH+H7wTbH90Vu
J8fxZ6o9FWT5R5eayhY7F7qvcxGCf1rUPz6IWbXNs+WsC/pOOdXorLCr3SYG7pZl6TnnWk1fj0Sz
Zz4rwKQEmElJOSonZM9bEVHM42tcouQUysFiVZc4uKwl+XJozkwrZ688W0SiZMBW5nKTJVpVDazK
Aul31zkVJxQVhNOyEDDp8IWdW0qmV/ndq54tJWRQ4UA1uLD5o3konxlj5gtO6hD2xIP0RqZEUSzj
HrXWuQtPH+53F56mmQ9bVKNKQmFFPGtDO+Jq17EHAyS8YgOpXQ8v+lvTb3KNNz2eSaRU/zyepnY7
hGaaurMZ3I4t8k0xnNAPccJyqYHzHNaluzFseJI/TMT+jX9XZk8pVkA9fA2803A/Ak3XngtFWWDb
63D0ufRiJ5eWtkjwIanDQgvIrFMJ9cpX33+M537ubK7x3Vxpa658wiNa6mDZ1la1c5UH2o9Nca7M
+8c1fipuaTJSCOqQn19KHUsxzIpcOaX1qjAByeTkvej0CpAaHFAgL9xgDUPibOlTm8b3l9Hw4cKz
0QBsVuQNNrCTy7adDMN2QdsIVVisYmlxZB3KKE7A5fhIIwQ2ci1hGoAtvEwrKsELWVsB0q7wQaWY
VHdDDw0FedlGD9eaeTCt21Y/Ed8Utru22xvN5dgTqnFmwv7jsvjPHbw3dj6MZ0HUiFQlBcMKLx6V
6ZLxQTV0CJ/rfjuCtCUH/fuR8bUkOU1XJpoRUsMslWC9z28rVkagBjU7Mh/4wGjgujtUILoJGgS9
vFObZeWtrWZTyA7oNZAfa1KIWlRyZrKOy3WcPhjJZRxfUnQDn2gE1/14KWC3SUtNXZQ5HKBLi1OT
lT2W8nPQXFbtaoyfYh0qAp7fbSxw6o+HHP9XHmM6RQCvQno1laPvwuI9nbnZL98BDQBg6qiBFI08
PWs2Nw+BEfhmz0bAzi8ztnY6dP4Gj6siNslDae+s+jbMr/lak+TCS9Bar8eYtuytAWTIXJBIk5K9
B+b/rcbn9FsZVv4UKYOjYjNtwtg8AH5dlRTaU85tF/Umj51iHQ+rvsQgteue8KAsWHp5IDVUzvT2
+9t77+J++gBmtzdbAAhyJ+Sj4vb0fmWjceXwUDjZC2iNPfnR0dornNRf+eUtVWSL2KBx5VkXukFB
aq2Xa0pqOfemOwIRpbpChWt3v0MJW86q4TFpmwzer+JU2EHzDfeeQGbd6umpJPc7hmS7BUpMapjs
Lw1Ig44SOjyaEgyH5yTj2oxe8K/X6iUldrw+jQp5GfMJzEn43CAZFxGP7wd0xvwHx9dSXcfQ4qEg
6WJdGo+5fS7e98uaNT0rU7d1WRbUjYzZlFgqgYLSxmNrpK+AW8ogHMf6JvXwGyMJ0jcZjO3mxisg
q7P37kk6PlPM/DJbzX7AtLZ9+NbLVu1qE9zdCZ+BKO7z+soiA0W9ANb5/bD4eq6dXWl6FB+upOWG
hiaKzbbsrmqOlsPwpJi3ZGgUOUAc3PzbqLyYLJ3Zssq2Zy7+ZUqbXXy285KBG/fuNCaLAZ+uA0HJ
ZjD0e1nadOmhaneGT+z2ynX3AfG/4ZVXbkhutVMEvRzazj2KL+fs2a+ZTQBjqacKUQPKKUkvamsr
6E40K/2U/UK3VyAfqM7tyb7sUGYXnH2SKHp0uGDcPgLHdPhVtGRDYQzSHuXkmA7LorptkieeOlsX
t6923z/8rwcflAnER2hTVMWUAjwfY5Ua9+moRydMbS2bbzBSep0Eq9oen4kDjgm8G3UOl80Pr7D9
i2g6flWG1i0xoeL0MQxjM5TuVVcmmAKH4bdQM3TbivRW1uYP9nzDRkuGV99bt3ieLlmx7saqLM9s
tr58qdwEvEP08+I933L2pU6telySSnQq00lUYRb9qmfZ2nz/rL52/zmOKyaVU/QbtOfe//uHr6S2
ek0KPcs/FcJ87rOEMLwAjKiS1bSYIldZIVU+2MxqyNPonOKyp4V07l6/ntjefwXyUcOgACWL2XLc
lwIsMHDrk9nTyoxg04rCDEGHViY29GUmkE3ZutatOKEn2VaSDlWonqxCuW+6YDwzeqev4cN6AngV
kTVpNQSAY6cgef3zxFH0fVH7ruud8BarS3DZJx8e60Im7qMrS+nM5kedfSvT5QzdpgpGR89ALDq7
XCRSQx5tPEegjg+mChpM0cjSKmr1fuJWxLkebGtVK1d5mrwUEScpTc6ki0oen7KWVTxvLQkaUl6s
vDh5pQHqwRneQsvgtEk8jxMwsShGF+1AkMdndr1zDdD046cuhGDssO2VjdmJYBgyCyGLYR/VntYH
yKEOGFSqr2032rk1nAvJUnap12PelaB8Ci+R1pD1J04CjFrLzB6GrCDdQVZ3ai7wt4gLggzAylpk
PRv4WFtDO/d+1a8v+F1mRcAz/VzDMmY75m5wG1eFqXzqTeXKT+QFSW7hshNBdTGGsPiCSLpVkxEY
nd9b29jP01VaqfImFN2VEeb1Rd9TLEReehiCZNg1muLkrnEZoOuGwCf7Ny73CT8UCy19q/bKl5vu
CqgnqJwEEPD3X/B8tuMVYFLSbBNNsWla/PN5uNZmE9qBIVenNrThkPg8fU8i6iDowcgaZYAQK3wi
17lZqxV7I9dDSGMRDUuQHXu2Mm36PS5eqlF0lkHGuVdhQAnOG811QJM7K+vitlatjE3QkKzrlvyd
TIKJrk4W0O9v5V3k//HLU3XEorZs8v3Z1qRm/nwrckc2op3k9jHMy+xCCrD3sNVMTOvKYCARF5+T
Exo0WwPsAkZQo7uCFVU7MBGjfaxEKzB54V4jRpSDakaKGC5BvDr53z/zP3Ku/L+ZFM2H8F/bW/5H
6mXxy8dUKf73v30tqv4X0cumxlKFg0WeQqD+ZWshJBrtNcswyiek6eSV/ONq0f/SdKrCNjJl5m4F
C8E/rhZF/MXEC1RMmU4tk7vgP3G1mNN265+BNfU1pnGFGHkKJsZJM/tGMl+up2bf2grVGlRUPNoc
vSZSBnZ5ocXyDbYJ40SqZGgsSVYl/gDCIDSIwh5+eRLoIE4Qgtl30DCCNVXUP5WjD8fcaKUfdaDT
7FQ7v3uE3YJvtGK3eaXTRxcXcVOT5KCDcYK4kZTSa4vcDrOZFNr9lJ1LkFwBhhmgIyj2HCpoY59C
o2/KBfoK9EtCz/Bqt5P4Eo2H8IAoBuTdLkal0e8yI5IJPIh897cXyVCvyHzsYQLGTYfhAavnA9mY
RbYKpIArQL8J7ywj7SzHlgwDj00cxxjI3KYhLrKUIUP0BNvrjkEELzXivJBb2PxK/aB3gUdSbhel
yaqqyKhZFB5uS1Spfdd5lzCm4o0FKDnrl90gsA9iH1XDYJXkWpj+/jDkbv5+ZR9DuD/viniRBuYG
bt1mxWTDYs829V2ej+pgmrtARsEckTDz6Lo93ObvrzIfLrZg+kHAouhsjmiJMWg/Hh3sOK2bVlWu
EW+3Fpv3USR7cvsqf8u8CFPi+6uZ+ufakWCBZGwyKrmggZlLm62iaTJGtAmbn6Y5hUwUwBefUttK
XgJicLLtGEgZ9LEMuzW9qSmjWDUJ2lz0wwickdyc/IJMES3lJOd3z2Ep6JH6vLSieovrRijZk+fB
U+BYrng3QHozzuFeLeSNqAdXXGiDUncLs6oIbFFNXMsLD8CnttAKLaarX/Y9KNWevqabxIixQEbm
lza5EPWNVivZoyCUWCOYs2b/POIQWo2jh+I4loreBqnQIen0ukARd24Hi4H8YV2jUWONGhoh/E/Y
uANap31el/k2LrWOxSkw23wp5YmmrOkUN7/kxLeeBsYWqoNSIFlLBwiZ2yqQzS3sjyHfFoEhiY1h
xMZbLXxjT44EwTFd1EApDiNwRDZFuaofe8hQRd7nMEMzdQhTh0MR6eHWwHrCgQUucR6Nyc+oGEeS
aop6ImP1JiGTupb31saWE+MG+zLe2sAMNBKdMPtOuZOTOd1rvRQgpIkFdMS2LS8tQ3GBCcEvRP8o
a+qL4sP/dBoq1opjSiXSqIp0LSpKQ5Sqx3FUYKSI2Lc6HkdGhqSWVNAA6gTJt9x27r4yXOjSftxE
9kWpkkbsjLbePIIJSoghLa08dagF9tZezzWSlg2+/sPY+XGyC0upuStjA0k2DmFsEGMcaY9jq1aA
qstGGhzQzmZNYadipY/0BFcoZuaIPNqq6Oo9KZQ8ClhA/Sn3XDVwfC8n30XGSkfwkZaKftMrOhEt
XRu6CNRFQZmJtCTP2mtpZB0AAOGl9zUN378P8MHHswrjZxMWJupMguzkCSldyCnFyBCQfJEFykPk
tcVb5w3Rm0/FCiSb1NQ+Hf/RLPa5Vya7UpXgX0Siys0lU9+4JbvIOgg7aDvAkFCFq9G4UkM1Tfd5
UAKHFVoY0X7vMQLg/jUeNTH2950k8j3WuHqVA/t56y21eQx4iuoSkEOYQ4PSYd57nUapJgbZlTi5
ASpmFatteWOKaJhkx2OarjowOOoCJFnrLwGtiGtodfqryTN+DGHfHg20JeOWeaUMgUAqEZTYYWil
zeiVxLUZRVMD1gg8XgksT2Et5SAr2ZapaXcaZKJa17km4JYTohI0iOtRhbpsLEsnFkMQreuOBD2g
ccVvsP1oe8Ms7ZRlURvl/SikHnmQppZ3JBv3b0bTUabsNBMTAcm43gYlHw7qgUXxjVcZWUswkF21
sCPI9CtBMoa+hE3g3maxD5k1HKENEKc9SlCyhrjnxGEGdYmoOBM/hdrEl+C3gLo0Yy5++2BJr/XY
7N78MaMaIBUaNVYZugNcoqKEkhx3cQrIBtT4PTKI8tLKye5tEmY+wr4S9ylPWhLmGCP0dT0lZ64a
lU49kb+aH4d84H/jS9K8hdrY0NUGeFrXHpnJ3jL2uhLlfG1J6VoA5H1NPT1/1AgvAFZkjTVqa0mN
7eUoNFLmDMQvhEoDeNtW2tjibpcz++iKdFKZWhxQGNs9zu140OUCdJBcEJNVyBGMRd19M0fDJP+A
xrdJNEssD44OyvbAuS0TzWvap1FNXHgRJlOaIAyerKsScfCh3t/KVZ8T81L0Rbm140SmNOiRlZxt
NKCU6njhqmMtHL+pAcGMsiG1+6JRAOASYl8AElZtkr2ZIyB06YS5XkTxMEKE1cv8FsoBgDaNuaCl
7KoG16NlgEuCtO9d9mHgWWQfGeYPsl0SkCpDnL4FpqcZa5Rtw31ZSC75mUJKJxJEyRk0regIa2YU
wgnzQlWgdqm0/ApXHWk6JoF/CD7LYVA2ceQBSegK9ut7X2NDsHRJz/KWHdw4jxaRkB/gMipvOEUB
0iYGT7UePP8a4YD01Lch8V66KwW/Q28APAF+vGiAYAY6yTo8yIE8rSohJ080RuMoVCN492xudOYA
o6XtaPpQgzzZZiNC5BdE9FgvyMwTQYAwtx3dsUIsWxA/qwChQB3hmu6waEnD5sw0jOkdaQzSaxna
+rM9Aljn77Mes7KUX1PXJeXSJuSQvY82EiQdqzQvlnGldMD3Srk1lrkH5Bi6a0d7xSrd8DG0JElH
wOAZAZ26tiN+TUYCsFCzBKJQoOtklJnE+iwMdejYyA0qyVKSXF9D0MxSx4trdlowinScKUlmPHhy
HZxqBnwJ7s2IbstIZfbPAZhfq7oHTDi0kHItBx92OR2duHvOvRbINeB6n+xsEOU+Xrw82Rs9nxfB
jyRzL1kKo5surBqWnsEmySuI/PpGGdlRLildxK8EbeWwk9ks/S7aJn2KWs/9JSI5rqBeeOJJtA1v
X4HZZi59N/HqBUdG81fsG9TiRZ8PKI/tOlWBcPXm3VjG5gvGR9jJNV/dIq2I+1rIUQW63pBDSJOq
N/rwyQmUg8MsbHY0LUEXT0nqmk91ydy9tn3Q6xI44ajo44uo63KUCwG5VmwSiD79nSiDpbCUVepV
z2f2I8st7dUAl0O+65RpSfFhYoCFVGqjJSlqVnvIhRWXrOydX95Uwg6fWo4C9O+CiFyk1AccLJWR
OzhWC8Pa6Ys2rlCuQHle2QByR6dyYXWvfFdEuQNHMG4WAB9H5WBo/WgBGIml+sIeqzwH26m5OiKv
QGqPvU9ot+N1XXoix8KFbyhVfbEtCRpgRKa62pecObLR1XunNXRg4k5ulobyk7A7rw0XsuoNUOQx
n8hsz0xQcEaziYpQpcHQYDbTc36G7I2PUcDGcl9ABhtc1nXhRcijvc7o1k0KgQPxVVSOwU/ghD49
Ly8mLCzLXNc4xDnFyI6dn2ohaWWj4yY3EvjcfHAkNhMqzgHDQI4Zx1FEPlbC3hWVMgh8VboZxmaM
DqKxCWxwerka/V9qacTSOoG1ZN1EpW+Yv9J6uh9g1NSNSUdiatzJopUphwOUihARjF1qowazRUYT
1VXLfJkVqDQXRiAGDjRRQLrjprKaIrivAK0Z8TIsRNg8jEMxZvdB4yd0VqpIRqIMtQn2WKSNgblm
Q6KWW8AhYdHgRi2FehvAxFOBfVhGaWK/4ggCvsTv2YEvOopSykqCO1wigB1JkkHra2bV/VDWDU7e
CjczE6QnjdZKkT29uiThy08PaVG23WVlkVsFuEkSkQWwquf4i2SrLOTrptAN8G4wGbrbPG9d9aSS
cmxeJqUHJHbQhhYQzihP6HIXZ05EQMdBiA5BB0V9XXvs/H74XSklPiJo7K3gqFeo8Tb1tO6pUvLG
XRnUVS4Kc0DsRE23Y5OilSyHqaikO/Khmh6FNGnJqwBgKowko1a9Q2gCMGWiHFChZnbUQUVUafjn
olOf/FHNp+igRle2ha/H40pko5HvoPLb6l7pikn8AL0uW1HCbnzGlwsaCLw9ZVQo6HhPxqTPmuui
jjV/VbthG60GAk/6ZQDpJd8TS056VWjn3u9M4VyPRC2FX5mlVXmUjSQYackaCSn2rswGf1Di+qbH
B92p2UVIiASeL0AV3IhEvsEi7XQ2w4Xrw7o1hB4fO8VoXtXQ1n6NnH69J0kuAkC8pXfrwYpHmpO1
UU2zoip7Z2z77pcqt2p4A96PCdtQfasAIWw35ET6WbNKTIXlO2Vov5UMCaIOJGzFohxpxEelmHqo
8hBz/hZG2e9a32ruqcrWDwbLIKi88R2c3QamBZ696m4FWnusPz1V141PWg5dTM68waKTU+NaCa1I
LGXb8+7k0kyeSbYrzYXNCiEte0xekNR9CS0lAYDjz9Gawg7y3odjmlUu1YRW7rGwqkYoXgvX8m5d
M+gBGOYjayrgcaiLsa3h0w/CBM4HbtS+/ru0/v9LZ/9doUbwX9fOFhlxxC/pp+rZ9Cf+VT6z/9Is
imdUwig2UEmnRfA/2TuPJcmRLMv+S++RAgUUbDEb48SJOScbiHtEODhRVfCv72NZPT1VvWiRnuXI
SK0qMyPd02AAnt537z3/aIUR0V9X4cqLQLILh4Utf+d/l8KI4K8AlYJsO10xtu2FyNz/WQrj/4WB
3bYxwGFh90Ik7v9BKQxe4H/VXTwfDQqrrnRYRQnaZtz/qruEXWLrrsLHppdpoKhPm+LbSgucbLIU
o70GG5DQ/B/TV3tvwSXBsRl5JuwvI83S2cZT1ixotUpy+E98CPYtd3oP0hhGYrwbEEc8Dp9O2d8w
FRTRyQZThjV8Gkz3EkysjHBp6OQt68VkDj4L//g2GpPyyx4XRckrvDIipNYQfrluhceO2tNLPIXy
K8h5wFBZX7zTQ8BkO1IcrIq0+JBDzTmEmvLvKKIIY5k4XfD6z+84H2fv8cTjA3XyB6CHOMge9rk/
1MFPZkra3YA3XHSJM551WgfQemIAkxTWrQCvpRfOS3HGYSpisJl9i7aN0Kdly0ZkgCltyWdnatW9
rjj5b8B3Jw89jYbnCg1/v/jLdBfUDV6BJaclO4c4SO3V4N4xYJoBsvbk/7aV+Ygc8ARoboB8Ri0u
8FcI0Qdj3OwaudTbOc45LMheTXuOOdWw7lQsTrbXk5Rr/Sa8N0GcfYua6uA4KJ+9tk6PNdWNz1HS
tuXKUmFycP0x3M68Ml6ywebP6crkWy+Mf3TYflT6b/Qw3eZc3v5k2DCux3kaVm4aedDbRblHJipe
KGvdWTCN0kZynnSXhGOVVVqb1K+9a0OeOndtVu25aBY0QWNeCvxa91RF3mZNQXEq8Nxupo+abUOW
8DbX8ZnZkqG9iYfqtx5SEgCouQfhVmApLVOmt/5oTQxevm5ACtCjmPK78WKkg/3emGE6GXYfq6m8
CjxNG6XHPmalxxRDNtEf0nVkgN4JmdOYXvvNPkrThYdqT6HtbHsngGwgBcJh3qEGbMshi/h55s5P
OASDEaWArshp1m/F0bhzsAkH97bWi7XxAV7eRIruCVW7Zztl/MxLilFTo2l2L53kNnbG9rnOg+ou
ZvX6e4FL0q1m01fHErTFfnKpMYtlql79urQfl1rBoI/C9JfBOLUxi5sTPWg82jxAEGI/4wtoOYhE
U3bJ3NAcDbPbOrUWdarnItvpqiI0XbUMCYKCybDPceiAnFjlMNYwjzktF6HiRUfa1tDMTU+2Tz80
91VqnllhkrWyRmef5xgPnWx+cbIoWUkeHpwGmpTMQlifenojzwsKwqZ2xOfoyvzYVYBC4zyCtJjI
0oMc4RebsWyn+7Ce0i19xPnGtgZAwpENttWu7jtQSDvO/+6tt6j4PpfLcOcGVx9aZtMl1FaR/A0A
1V2jkIxHo6bsDPaaItLAvAstErCUBR3UwVzf5gLmOuaY14S2zumcJFGZrMco78LdxFU/JbaFpBUp
GnHmRD4zXUOiiVIkBIaE6Z2663i1ZBiAZsXVTrO4/AwnB3pQzh/rNAlEISeod0vCbTUJkEC2R1h3
Qggr0nFTa4eCbhomw5WldX4EdgYdK07Kt9Hv3ZMahTwXk1WshSncUyPirR3o385QfGc0uF8g56S7
yvIIUrYz0TpTN+Z1Yp047+krXeh65XoerLFOaFLsCmskICyKdLjeWx7LMN0ERIK9DA4J3jZPHKLB
rr8KifW97NAdVS7923gY6PTNSxsWRZop8RgQq6ZBiU+N/uRiCGCte1cEueMaGGVJxVV7oPocl71I
2FW7I9AkzhI7t+lvp6tE2xD5Zlw/cjS4txZiDjHftQMnFrEXzGNFNr9yPD0pgRWUn3FjZ8M2ioNv
eZ0CZbprA7nLO9tZKzkf7DK9S5yKXrymfOpcbApTDFeVsJStaFK/Rr+FvauwEtmqOZT+tAqD+ZfM
cADxUAu9D0WJ3kRwSOC8bwYHy57e1Wxkw7LauhWomjw8tzlQbVmeh8o9U3O7b9gUxYveL6k6znnL
UAYqRTsrIALrdoi2VeLuavA3zOlAtPp1RHilnweHWnMOxB3yFHpzyz7GnFi7QCp1GRcLK36k0Jcn
gXMoePMwIN+MZbOx5HzpLFRXdNVnnmaRWFExHK94bVFPQXN5ilha0OcX9P784FajS39+626dKn1Q
IxrkENb3ynVvEGieiqrY6VLvtYVXV1W2c6BEXN6VQFl/Ww6gz1NWjOJBaN6uqVWYTR3G/otyEh1t
C1G8BEGQIslDX8hpbGC94M8d0fVl2ekxq3ZeVFrQMVpktCTwtmC6fpxaVfuhiuhZqcVNLZNfrc/z
w29G1NuUE+/AcfAYTeN3POXdbZxS1c+yi0pllcYUnjT1RgUU59ZuAxUWCsWUdv2WjRDH/VyeeAam
K38krpC1f1c0ths6Pw5JG91DY5jJvPSkw6gnZYWStNsGLsKWpRn3bjf8jpfmVmTTMQiL/ptiXu6I
6J6OWxiIY6R3iWyeAKVzBKePkmnlq8upDqj0oFbAAgtaHd01D8wd0/RuzK07yFrLbRkEVI2U4wO1
cqfIq9011Cm+7BPty8NAr8QQnPrZnJLYPNiJe6NGhyfiUB7CnrLJUNvV2wgIY8PIMB46VdS3qp6D
L6qjvVMJg3cfd7FhXRhN2c696glj14uPVNL36vPENm4GMymoKMWuBrRWDnvOjV9V1dZTWUE5tG19
0H5KDFpBfO85Q1FTGck/Gb+ST6nqlXlBiYybjevaE7QN+PIzHih6TuxebD0a7cdVH5S0u6Tw3+hy
prQoJsMEXynPed6xbJUsHga2NY2ms3dk1XHxHSgiLAZ2uctbKGuXtzgCH8Ji675Yrm4Vj5XpYnjq
uXrFtb8ZxiU/lUZjMLY+RJbtQpvgWxoSCJwUZEDjPnhEXe+q3L2pepYmlSOsPQXlPCkc68e0o7xN
lvFxsYvHHgw5I4ng+9ueiejurJ7mnDQqfuDL4VZfLP/amswZD/BdPkQNeBC6N1Lm0lU0zJRC6C6C
d2XPLybD6lSUTF3tbI2QZ9yPUFQ/HvQMeFV5eJjb9uwHbURYSr0BuvLWyfAPfgc2+LjSO7+F6rwZ
JMfLHXyK9raNp/IEHhgb6jI+Ow7zkl/JrzgUVC2CeTwWnNA2wUBdxIAV2IT3ee65HF0VZbA6DczF
BIHeFV0qtozAbApjy6cGu2h+Jw6a2hpk6/wi7A4XDiWOyZdnalqWwhIVFdoJbJTamm/AeXYPDZ/Y
KsokBmdrsl8dlqgrLxzdTb44y3G2Bv5/P6rFOogiIkVmJbI4xMaDBt8DMd5mXFN7Vaphtk8lmtNa
VVQbruZU+WyO6sZ9QBsuP6WV8AOdBRxzXuhbAOLtSo1TDB1pWi7AVxf3UAEeGNdtCcfSIH5+2tOI
5ZsB91gEAD7ychqoXUVoBxZM25EArGuxM2cxwhbxNrAKd1+xrd4xZQenKcjf86obspUjFrE3g6Rc
XiTy3czUe+cl1M2s8xTNX5XZhml2WVIWeEih3xP10Icin65oma4D2QQzIBxAv0EN27ddHPDQtvzx
tGhtpr095M0d4EVCZkJYCPpimsFtrE1TEx8EurOI35O3gBeIUI9ochcIo1UTPsYygx8Jr2iuWH1O
+gUZgBvG62pqtCOVvpZuvNAOVk6w4qlUHpH1hw71JUgS/du1Cp+IVmFx8Wfh0LPOKjR3T3ZfZf5t
Ay+mPvOs1iCOnSSzNlbG4oH9CPu31RzKrkTQ6BCQV/Zsx91e+zK3d05glIf64KvorZ4Q1ylR0VyS
dNKT9YgJjs2sFJEsoJKyRYCop31fbafE0GG29FnrvBdTK+Sh9UEXrzVgVG/Tp7X5nKY2NKugqjK9
KYY8SY8Brx3nAiqm4+FK0W4Nmm7mQLaiuxDS5IIdEnwaRHN7HRee9y0h+z0rx9LD0fd50jwpktgO
uBDYa6tA+WC16rkH1xgFc6EGXrN6+Kr7pgapFfcye0grDEUnipS95rhoN9QUoJVitcDkpfRzKNoe
6zGztasr/rtc8vMslBXF4kmXbHRNQ7qbN9mfuR7ojepE8V0i124QwIaH2Oq8YzjX/iWtQkSynpop
ro8FboQqohhGzQRvKIqo8bLSy+QM5XOWkE3EO8bX8hh61rIp0gUEh2XsTRFYL3Vp3bvVQEm98I+x
a4KDYhnn5gYOkTW0dCNxfK1SDU8wbLd+r9S2qfj2FFG/C4DCPvZgMpq1bKK7Yhyq96YJv2hTDw/S
H15ruoLXwKRBIchGXJxYpU/AhZ/Kit9Tt9XL0qfNtoq7dRGrU1TRJJ334wV7ywbbhdi5JYWSMMH4
dd1n44h1LttqJUz5OvptSxh7omgrIoptN/JhbtwPXUUnjgTxOqS+dmW1zd4puj8ddMSpmV/HMaKb
OX+L+1nKleqxCEZe/sql/uhUekkb9iWWpb7K5tJ0BW1n3a8cunflzzfLUnmHITdgf7kAU7SuuoU8
aLAe/BEYTquOuWqvC2zr1antR2VssuVU7EdasCmrT6BW/9gR0YY2iZo7xzJPSJjI13Z1SeT4WCwA
o5Qzrc1ggZBth1us3GDCnEs3wXNs7O4nclBCVHEq4okCKTdlCh0Y35sJs43DYKyGh6Up3+co/OQo
Di+2iI++otU8AAVWcxv6dru/vgTr7FCpn/xaJ+3HlzLkVeaCvez6HQ/fYT3a/mfZLee0J0imgJSz
vJI7K4YMygEjKcPvjqLKxZuPoeN+zBGC/jBmH3MK2jIes+O8xB9lmP+SmEfOwq6vXLYjSislO1VH
+VWybNlDvU6JY5ONHQigB19WnJYb9Gayk3427gYbysLsNiwkRj4w/PqtHNASneWrk3wdafzn9x7Y
99W9PPYTyztlw9T0rwSbK1fdua5zTP0hbPp8Zk6pqzAsf+vM2jVdaq9cHuhrR+TnqbRvwgDrZysA
17E7rkmMDayF3McxyF/qwgMhNewVgJWHjF0zzDo+5dA/BlF2pP/yEFKGv/DXCzrG8LaUT61FOoMc
ZhvUexaWTzajuz0ld3kxvU5qjF9K2hZoxCcVsty5UfHi2sOm7cJTOtjHBk58tuhDQGG71qq8yt2r
KSi3bMbrve2M56GLDzqeT2HfcZAvXkrHXvthuRU0idZR/eSEsEnisTwJTSn5IDO4MuLUtWJvI8O6
xnqJm56UcZ/9maSRW1wn7t6W3SkGIZA40aM7x+aQztzgvOdxy6LsKlr1V9z4wOT1JVyskAopdY9o
ckSfeQcn8ztmMFx4RW9CyHV3mSv7G3ukooS3+IdOZ/ccgVE50EK40SlPjHyoBYnqGfiXtqILWygA
HXmNcGwbf8s56pUSK2oXXILo2TgVG9r3qwcEZvI8TnvONK9f3WEUYhd4z/b6yTfQxnIL8LQhax4/
e4W3W8YoeuyTFJHCKmDPtsTuhULUiPYVHtMASee0tPIkgoTlXbGVRWcdUHNsyEgU7EvvqVv43soW
q6dOYMCq86JCucMJUe3ROB5itz+hZHHuRpI8XN2hU2yhYw8Hr64oR7SDnTNS4QEl4HuR6buxolNQ
tFvEJW6UjEUhzfh3bu6utR0dVcLjqjCA5f0AYAbbDZiIed0e8zDasmI9yMm2bi19pxtFmz7+5RFM
QXHdYVKjsimiiFBz/LvO1MrGLot1CCNw2m3ymFWOTtoNqO4307h8YwFi8MpuODMGnrzwvKaMneoa
L98EHXM8SUnr1vGKxziOSJ3Ble0eyzY4agV516HHbakeHT5wGelj73Baq5nRoVGNTrHDtUigbbER
Bhs3Ys3tSc7my7jjCN4wQ6gvYAQQiZNnPXIUz8rc34nEYhFmsb80toI24/ypgdQsYvnBAbDGeJSt
ck2YxbHj6w+4Osmm4Rk81m0i+NWNYoIu/ceUTuZVmIdbAzGD1G9H1ClQvwcFAbYYP/H/3JZjvOvE
tMFc96bb8kNE7G1jFuu69ZFiahrOrPESJu629uBt1Op2ZOYIepzjjXydlrhbFSJ7y6vifrh22ffm
XNO4kV2xMl7Fs8OLr0DNgvxlECdbf/Y+Zi3vC0/f1TPV5sKJWHfYVHroThwZJF5bGg/shlG8bz4Q
z46TT+diDy+5iBP3GMfjjR0Z9lo+uq4D6oKTq/OSUFYOyJM9Ov+alV9Mt/lC5SaugKfQrj7CQkab
bLLBJxgiJBkNDIXrnTqvxuXvJC4GqOqLsPqVJWJW/dT34RHaJjqqkB9yYqBUgKx2pUTTrjOOgvPQ
giGrJB9LCjkILe+75xJssggkxeibA/PgR0HwaC1SDbBHxYSbiO8NJnqo8vIFynM0vkccoxhlMznj
cMALhgUHS1WVNbG/mVhUcjEPkN2s0n6qTFqVbD3xlc0QCYNMswTsrwvwHV4ZsLROy9Z4N1oifjRp
OLu7jCVtc5Y5C9J9yYLyZanwNXI9aJ3aytEXz1VbAk2FVEaDY+Q07YdmVqdMiies4cgFTL0JKKPZ
FUXn/WR1Fzw2yzA+KjssCiRIzEyriekpWJkQ3wONMeB4bpbWWszWT3T7MbqJKNatnmmHYSdQ86ar
xuJuyUfrUWENfPcWjABrXTZKrZ05nd+j2Aycs006Z7sC6/uCMZDnxDqTYfbiTNftpYkxu6xwOZJX
S4gXER9TissYTXnNN6KVnlYgRBcixnnUEADmsrvTti9Mj3pfh3S1zk316eSyexhZD96LqUjSdS2Y
ef9hX/3/W7Z/uybS/5st2586q//ZoH79x/+xYnNhK3j4J+k4BdZDgR8LrH+s2Gy2aD5fQNy37N7Q
rq9t1f+xYxPOXwQraM1kxcYWLvD/j0Pd/ws4gnAjqlNhJpCGD/8nGzYSCf/iUKefk7ZsIjSeh3/+
alf/Lws2Z74WDVnw5yBATdl+wOgqsT+4StQ7Dwvlzgk5rVONsvCsWolRhuF2iMfmz2gtvPeK0Uy/
ZCVQ1lMeNRwaSFD0a2+KObWZkCEHR25el5uxJvK2VotyvK0Ow4KOz0pM1sapQ/HcTZ5/l7raYmc2
JkvJqTxUrBEmzaA39j0CVcE2XTLVYKdZ28QtagLa8dzQv1ReXXpeOTbnxmtItspeJ/0xgNiZXnJl
8epou7zgvvdxq68DKw15ywR2+uakyRUyGlV+eDIjGZBVy5OAVxSuEPyq7bCbRIsveuI2wkk7yfnM
2XOgosbxc/Ry9os/Ksjyx55Fhb/lXyHNulcO3tBETHm6U0Cfn2Ut0IaU1PFLnIJjWmlcEWKlSk9q
5lNtnkgptBa1wR0Nj7I1FvaSthm/MqWRe1mgaXc72XZdc1ZdSl6Y0ogfxiJNSCnsE8wFS16qfWpV
stlCDktwsfX9FN5XUCckEaw4RJuKvbzfmTZQ31HhAHIlcUMFgoblWrLp79vXTrlVs596AeKwlEMi
t94yXEupceiuExwWHirxYC04hvD0rYNyjueto41x9k543e24lhQBj6U4+MTWMt5mudP/Qex3yjMs
GnpHEbZgcU+OptIKfmQ5HyM1BN2hH0Bj7NxlZFzF34g7AbvEjNbXp8EMYCZ0/X0NsPpnjq3J2U98
ou9oMp3HOJ5Wn43n4TlHRsvrkOlRBVhrJ1PADUc+zvad00GLXLKgK3ZFBoR2XQ088akdGqqLNwUx
zqkmyj+W2TGYswpst1gFh9FbBaZzP5u5Db5yxxPeflpcdZEC/hHhe58CpTwKUbMQwnkPK9QwIkPZ
4N9Av2nLjW0G3GilU5Sa5YOk+SVSBUBNY/29segDN76nJH2mbRiK6Tx1NAY5Kvxlx3X14uVj/9QP
LkR43OcJHo2qYAQppyn8nQ9GvuUj2vba0exTYdTP6bcteusOX1ZsU7qdUHYIiGpy1tEg6vdhcdx3
nFnIW6WyQvvWaif30Iks/mGXnZ7lUCa/oYA5j50XOl/dcIX0ourH351Vuz8ZHpUPpx/UyUCue4lj
v/6w3dmog5sPCTxFjb9813hgp7c6qgkb+8Ziv4N8jgNd2slMp+8QlHwvuR+hBSVN9oFLb7Z26H/I
YJl22NaF2EHBoA8DtiALeEOxCsAp4mgD4EtvqBUubO/oJhvWQmQtbkzqhfdBUmJ1dz0XeDG4uEum
a3fYjCyf0g3usfS7ScPh3Q2z7oUJMKFAJMqqjUo1bkcQkf0f/+9L3Qll7pJqdC5cXTrfDLz7Km31
NxClaw/eJPW3lSv+o3SWc9YPDFjOlR4tC+e8Cbw/OEY7bI+64QZPW/Z6ALkz8dm5TXfumJQp4MUS
aCMvJzFQVTcJol0hvCJbj4zLz5ndsV7yLePGN/UEgm9lOIZHG5HnpCh5ZE18eFbXzfdhN7nk+/EJ
6BLTuszThCErIBxSA2ZBnm6Ke2P7FHQGJdrjbmTV+21LUlRUi7dG4mNHEd0tSVLdwmiV/g1rNAZW
2dJUMvq1yB8zFTUkIGYxtJChU1pcXbXwdKyaVsDumpWjQJSVTTFtpakHtUFepTYAr1JBjYHwXyrR
AoJcD7nw1UuIUcLe+EGYHq3sqkkqM4AAbrMwTPd8/7V4a+EUzL8QLZwPV2m73TolTzeCt7K5wFRB
S4b3a8jhdfBn1wVBhPu0xUVJYHewWl4KmAKRmEFPrbxo6L6SxHbq7eIpsinxGDsJMyxWf07QRfuS
4YX5hNUdvzol0gdfdW6W2EFiH4M5veOVm6FWskERN046eP8X9Kn/NzN817jyfzMi9bqvf2f/PCRd
/8B/DEk2UxITTXR1DsELubp8/jEkOdFfNmMJqUzPJlRPBOs/ZySLGYm/xt8WkADwLl0LmkxDFON/
/Zsl/yILiHmHNLXkf54T/E+mJNgl/zIlgbUJ+MWwIaEY8tPE3znyf0qr57onRuu2r7Mn7QdU620V
oUoR8LFPGFrRSkp5Sn2i6yyiWTR8uDScNN3adaZd3xVb33sa3Ce8FHg4ig3v+QjE6EyKhj/Axja0
HrvlqZ2nna2rU1OdVRffND0AEX8CwAcf1XUehfVVdv7BAU/var/b9P1gvTbidzuIDUqdcg41sBHP
fFtKE4GoimOtZbkJhKaUJLe7HUY7TCndNqBkDuv5xvXDPzGVprUYqUgxGYEWt8k3fUzLn0bRU8l9
XlJLKE1/LFn9RZR4+fndFOpHj2J8N7PYBvJEZe+f0NGjBuskQ5rdeCR6A7tSUVB7X3XdRvVsgGwy
KaQNwcThKom1Olhdv9dOtQlMuQcQflaG23D4HALItkhdCxbfq18n+d1UVyJwfsu6rWEhX+ujG/PA
4h7HNoiVYkGDMQDP15QJ5am3FnWygYa7avOr8wTQ/XXPbcq17czbsfvBUbsJq5+eOk25sGbXL2H0
O8VBQryHt94SPSKS0/UPItPwZdsbhOm86G8ZDF6WyfcPruBQPNlhAs6HT6X2Vp4kFdynf1IzIsSw
b/FGHllB/kq0aKcQAslbHkIiiisx08ZpOYG6tWFerrI8OVnVjSO/2K2/+z4zM6vFD5Jg5DQ3KApj
1LCeLNyt23bMEcL5jvul3pd21p9p3DF3PahDt/ZeezEQWACU6XORPb1SXkVWyrOf1ehvgiR+Fczg
IvOcbeq9+SwhG0OIuWcmXsnAnGZvuURAsgBpn+uG/akVHcHHbLwy8c6TnETGwOreugPtLcO4k6Nk
Kp62HArODfVFSd7/UXHJN7rRp8mvt3bTHl2+pLxofwSVflFY7WVUgZ3JdoKQFcdWxBOL/dcqoYLU
jcNbv8wRaXitw7YO4oKOm4J1kkUEtpJBjs082YsB4/fM+6YOD0Fvb7nKa0i5JE/HDTsjaLwWafp8
sxQPPVM9R/YZhkO1DsN5b7Uhgl52Hwf5NigGyNviwWE1a4dPEtqGrUdnjQFhY6EeSvdoE2DBRItj
RCGAWqcMeG7u0oma0bb8yzTPGORS+zVmheHI6TjDD25kHF1EZOoj5zfkloWYlXVuQ7EiKE+lxOc1
buPXDz2GZSclt1Hb25kVBpsXinnqdD5M9vjYT95eLM29bOmWxXvtykyDNulZ29uPY/MWZ9ZJYO7I
S4/Vw7BhnDE7e7rLO5QvGxGNW8nkwNDHH2t5y6hjZ1wp21g9jFWxaZsURGU/7hyLOePYeY90XgCC
rmS/6/oHkaPc2dXO6U6THJ96lR8X89Bw82eD7jZ+Xt/kU3XI0hn/3r0zJCA04jXtmhzsEM9n0ogY
eNPRHyA1/52O2WqsQHHuHzkXknG0Lk3x4afOT5wg61GT3g/PU4zv0eNuCBfwLMQLkEgCSrRbF/cQ
Xpt5+u6I9eCQ3lYpd5onQkzeKNywh/GIKG7zFufTrJgslz+x9VNT1wnyi7jc4+Bjc8sf8pwQ43A3
eFl0Xlzxziuer3a9HkTyDYilX5XmpfHJJqvA3iJD3mBdWuEOwBlK3CIFZDunp1COF60LZFsSCx2h
DyslER2k+WGQkizlSNjJtSeoFTwAr7wf5oruqqQVD93yFoVfERrnOPIJpzVwEHvL9w5Z12a1oBp6
jycpJFmtIl4H1fAT6OW0hNbNMj3ZKdnFvd3L8EG67bOBQkui7+O6bUgTKhwFrr6mqv0juhLPeAxm
y00otNw4MoULn3V3HSY2kl5Z+W289AINDHEyUhccHJ8Ddy1S14PN9oCQlf1heNdovD6fmG3ytVVH
4iYpzFYNxPXchjIdyejcNel9VXkPDjZwemsk7J8xO+u8uNNxNX9Gub222Q3ElbkdF3/TEmrYtfgJ
75qmHSh5GfNTAaFcLZ19UFL024aFMVxe86iqVMCixyrR2UFJoRllnngxrkDRNp3efJ2ZPQ46/eLW
Yu2yYF7bjM1/hjFy3oRtioOecP4MviFQ3jjFu66xD5I7OsUeHoekjjddXNLzbEy8N2PVA3EXO9kM
B8nZq2pFcraMTo6ILy3J0Chj7dj3p3II+pfYC+HXE1WB3MOTqMk89M+u4ws/hIRh61WWsjXHxvuK
6rr2BC//KBgfvDLijkxv1SReYkraIbbg+miSgFpU8RqB6Bu1fDRE4PYompdhCcdjuTgbnCNvTK0x
536cu7upwzrY/uD6JWjR2PW3UG1wSjDYL6vQ72kKiyMsZXyx4HU3dsL9lIoXx4vZNvfnWaaHKVre
Oq3Z5U2/sg5DP/8Fcudk03r2/COGu6PowmxjyHuvELw3JAS2kpfS2vUsED1dme0SgFRsSd/senyH
cP7WOu02KTQOtno4ppW6VK3eWY1508G4T7VONz4xog118uEuqdWhSe4nzlPsGUnNLNfXCyd2snm+
p0Y4WZZ1qBC+6dbgw8ys7rDYCcm5/txNfvhThZE+l21tNnbT1a9tbIW7eY6njfKMu+X8a3DBldHM
e7XLXKoEfdM9dBbA8oo11z2mqXhBAkhZ8Npd3D/Xskm3kjzipy9VCuGg1ppGlVTOAHx81l0gNGn2
TuCTYH1sj20WjBuvnUnm961zqWPJQJTl5rYei2Cv5SwfQl2QVyb70L/GrS/To9/J9gFzOkVOxoV6
jJDuZofCZGy7x3rPypess0OlC9V1S0hzcp3FFHnG7O9PgYVwxZUYI+hCpqhOheI+Yg9vBWfuanNf
RGHwAX4S8cNU3Q0y3NTzCIPaXdvAU3HDEquCkoclSFn9e8OXYQv/rrM3KbJSsuujFi1D8349kaMv
b2QvOWTlRXfkmehtEYHmXbGkbrWiiIW3aDHvK6tYzp2bJA/OyIujE3N9a3XkRAr5S0fPRTCePcaL
15685LGTI/v5AodXk/rujTvF45Nl0ulD8tvf+SkvpDGP3U2UR8E2NMZ/aJY5vI3M1Dzwq8THLJ8e
gzIeNlVONLDO9WsxiwidG4++V/VYQfkFll89BsV9KYIjbTgUnlVhfOFlzPIjhbiVT27MPGifi9a1
7nrR1N8kRuvXNGiaG49SOG494tP9HPLz6mVO2B63hK3x72MdTl84W483Wav2kWg35FS2hVVWmMwo
P3K9UJ0Q5vTG8oqXpNRvs7DifRTDvAl9K6GrdGu8XHwSLW5OhKqyra69+dlaiuarciLvFS0v3oL3
HQ/GZlIuRWo2GBPinTOH/ktQR+nVxu4cIj8W1LqOFiWVHMOPc2ilu6hIHqJceKsFcexWatWfG3fI
H0k9/2KlctJ19zYOGYuRhwXvfpo8q2YZt/a/s3cmy5Ej17b9FZnmKEPfTKNnBBnsk80ExiST6OFw
BxyA4+vfiio9U6ne072muUxmGiQzi10E/PjZe6+djtUNiaGrqSwEI5wTHVL65dMszW+HNEEFnZDW
YrDAknUo79Ekv/Zn/4n1wwSpXN5Y6cQFKIWfz24R4b8ofkmsiTR+G2R1UveunB+VmIEJMpAwGx5I
D6VXHUmx6yJjYK+Lz6zAVtKV4aujox/laAdrRehnLCmtwLF/DEf/uqy+a36XlAoVeLf74c4uOYnT
smg3iPjVtiRaGFjuSxvMjLZlVp6GHAS5i8soG5OHOs7WPAZPSE1YLLzpPgzsl3Yc7gb8/seh19wO
cO9mTuvuE0mYbvTfxOXe4nJJyaLq6LhSrQrM8mE4VTdjiJiKus6FKfHneZNTkUTY5Mj2B09wFTMU
oyaRMmgM+CsQj2S8f2TFrG6awsfxOORJeRclfbdZeN3+KoNcUhqSplcKU9l2woyA28O0OHkCIa84
ZAPIEBhGdrzp+5uq1vpcFUW5Z1lKiXgjRcU7o7mIfLLdZCrSPWCVS5JKZqh6bLXoIWP5t22GghwA
EBn32izU1fIz6dXXOM0s4upO2JuG1/dmUiL/2Q+Sn7aXHzEe9v31MGLeXDDTalLj6tABXwIFUNlB
cQrpLPSXQ0DGmhQbLWjSGvehcX6V2EuUpg+lysWwYgH3xqX44qqYP4D84Csh5XL1+x7hv6LT331w
LP9+o7LOP77+vE65/O1/xLq8S3griWOAgQk9wH+KdXm/QWFlXUJeGu/T5Z/8Q3Fy+UhgX6BIPh+l
le+fy5ToN2rB7TDhzxIqbdnG/Ce7FP8v3OyIJgIGQuK/WPf4HxAadi1/2qWA0dC+pHpMW5Vkexc7
aTPxLsiT7opuDmcdEyy38HjGQ1M9eQDq7ov0ktwkMc59IQVfTjZ3SZ4SJwv8Az7vDmJY45nqtGji
kCfRlvLBjRachGFWJsmu9CXPKfzj1kA5VNUU3a5XrYsF0tF0D2ZWwajGM6MsvE3WZQFPJiy85oLP
1CjKQammHmLFVKGil0QeyDyGNgNjkaW+u65lNXDkw70hLSrau7zoABSAUwAjQeFCX2DT2gMmarGW
smXQVPIRy8Hp5zQ8ns6zslr7DK/KoUuLr8q+Bp1fvSK9JM2hqgcnfI3bOv/Ihm7ZWPMwgk6WrYvd
GRRIQgW1UOcuCpaNqtNnzS0S40eTRqpnnlkCx3rx+E9cTH4GO5NuFnXmjiCsV6XCFGt5lmQP1KT2
dC/whXb067SDlvW1LaKGqqc0a7zbln10/mBbBqcHHHun7b7mIih/SXABnMvxWPnzhrW5nz1mecKd
MrAAfxL/V8LsDPPDuvPm6YsZ0PFwHirxM5eR+ca840ty9JpczRYrRnjrm9o+9GlX4rb30qbY9T2J
m7hpl/IWWQZKjtW77q3sixRzSEjkdFNmrWOeY2FPv0rXqTq6McOc/Ex2wZJsXSbmJ1kknIUW2qTN
oXqw/bG4bxeKQyc23BhgYYYgFfVY6FI39x7N1PR2t6JRrpl3RRFlbcH9GbWW9Ti2O8HPr2i7b6LX
AgEPY2oPmyGv5wara5ZHts8hnEyoFFxVMrE2gyuNsyIlrLj5JEuXsDIg8TMsFzR82vHjBR/BgBf4
NVWhvnDj05BNubOhOGU2V5njRf0WPTC0TroIaePAFRDjooS/d1zmssyPYdrJFKEQdtSmh9cBWziO
dH2IVCXbKwx108cwLd9cZif8x8gUtR3px8TU+i4qJ032GUPX2u7C7trgpj5bDSsFdvo4qrEuNmft
ZdyhiLxYJCfwce7G2jOPRhnGGxEYdUDDGe8zzDe3hLeDjVuZ2TrHvdT3k2idaD33bgvrAN3rh2NZ
7cHFZMnPrOWdse1NY+39UXc+7A1VP7oCk8gq5yi/6qTr389u1H1kbRa+pbzC1BqnHqnqHuY5pj57
WchstZlFd00tvO4q8FqGypjgE9OZl2AnK/qqsq5LXQ0vYRrkT7PBrRNX/MQRLGTaM+u6OVm250Ez
D81fuTuX6cIqcsDY2VgriQSGS43I+ySH8ZOHg+/pbWqkjJLVTMrTAxraceLzMiUsXSU144RqZ0rG
PVsOM2siB0n73XXcnhRG3vv28Ejwf3TWA5NVaK+hfpTusk1ntYjmqmKBpMV3pyZGOYL+VcqGYQOF
hynUntuSERcnUjwq2JDJMMFbxL8IiOmEu0o6A3OnnFHdJjLU1D63ysajPHuTv6Nhp00o2Yz44UPs
squnNOMu6dx4Ux9MVDOmFxcNM5uKHKAgXV7b+6LtLZeNQufDsg5HF3Z+HxF6fRbgQS5FFi7Mig8/
yfr2RzLoNnxbal9UT7FbT2y+HS3UTVINhboJ034pwFXkyqHtcdKtvlP5DPuhVKVQBMemhqSaw/05
VUH4odlfXsAcMjoQUPX33DjIXgq7ec/55aLyzBaIABZyIBdwWY+19YgheoaWVxOnChuabACP5xvD
qqNaufyHbpCD1DGuwvghbyXkkRHugCo80rNzHGtrn2i7PUCW6988j11go9yExZu36M04MfAXekzi
FU5OZz83Sf0jNwG8n8G07A6FnWBnxUvtDUi1QMP8K7y21q0Ou2k9KZcEQ9iGe1BA8CU6qHYraebg
fTTMoMOEUtnoaSFe3zcH1mXiOuGpbq1muZinSgXwSJI6GLbcgbxNOjaEY4hwoLq3faRwsbvJzicA
vMfv4DwHVUMgBdaIyBp97LRN+7flPEUdQXDEh0sxoSL3lMAW/VGbMmxOuNiDfepFPzGZS/WeZzyQ
KQcdR/mV1l4vbrpCgJ+oyohfOHFx0n/umEMbF5y5bwXmCYJEuGtbfAdB46c3s6r97AupvfwIwhCy
TjjrKrtmp9TSC1qWVrrhDeJuvImXzKrP3GhcJxn1SGu/6Nv7OTLdvoCiZShbC9tzWC2zvfEpCpYr
N45asyv8tGCJZGfxTV0sfbshb4hLuTHDvnR7IiEKS9ycJVxJZNIQbAtItW69VtsJLrOqTLBEE8jA
NW5iukEa0RB2QzhYklHua6+L3wO92Bs5YX1Y2bw775teRtckScKHQcEyWvdVklHA7LjMtkXcWgeb
iN07MzXMCs1qZZdak+lQIE2F6gMgf63TfPgYQ5tf/qHNOW5WJXuk5bPPoZ6c0yqbop1pGMD3aVGY
E2ZG97rpgiBalRnhM4Nt5dssfmZomW0V73oCarr5Awj431H67xcU978fpR9+dfonl86/ie+/Dfmv
v615sYp/ma3553/M1vBBQ98LHWRHm/+HDPV/pUqIo44PLQGjl+d62KrAIvxjuPZ+i5ia7SQmrIJ8
iIfyn0pl8Bv6pAuDMfaAKgBh/E+G6yi6DM//Ahy9SKLM2IiUDOuh9xf+O/5QJyQ3syO0Mm88kLvZ
TeIagpk8TWR7PSqLQBP2X9hBE8AaOq7Yz73mFxjiOvwdwIkpABjnAvYQNPHvkM5sCXA7wtmkqVqX
xiTrKhHNo2m4foBtKkF9Vr0p0NMvAND6dxiogEtK99yFEdr+jgs1DuRQbFcCplAe6RucEalgneCR
xNK/c0aj35mjRJkjrD+UKqPpJNn8QxZR0lzpsXfMSxwpaY6OIaq6GS2RhRtZkP9xHYEOOAZzWNCd
ZVEwRiotffe5+nabiQwDBexdA9NuWZQgsFsIyOZz0LBOyNuguEksQEa4bzQaxcJCyVqNXE5+NgBm
322OPVzjXsBaEcRl8mMpyuJVonabXTYnwxmOdoc4k9TOt2AZjBARKUHu0Bfh1TRP5I2wpdbkSpxY
IOPBqlt7XcYqaPEtYfAkOIO9KkSRzqgGcffEzkspvqXC+AQdseus/KFaHqeiYFZo2yDF1R4IsZ0U
38zGcWor3HpzoeO93WnFke0N730x1jSah210x5SP81jD94Z+vwDeIveadAgeQCrXvt351qpAevtQ
iVIPIswKFpXFEFJvWE+jITAYeddYaha9txdMYTRaFzy7nTzW89prE+XslB2RvnUJ/wMQi8OyfJjV
yFptaeRUHIA4jP0VFl7Wy3SQyQI5z63ybaaXxGwKxwh2FAmhQWBRRAJImfeVYna2ArUeRxbfe/aJ
vtkG2bAgBwY4Za6rOtHDdRGWVrPLwxB8jxMqG46G67WYlCrOHFlHVvkzBozYb3O+DknNdUKvmuuE
0rmkGQiJZ6Unyw2s8ixet9JbBPkXRqh143m2vjYlTCG6MzyZrCB98TiXHYbEg9VMXGuiscTCOHaY
fGKmKZlZT4IZPdhBCqzqi/LXl0dVTdZL0TAF7vIiCtC/YZYVLBNBsj8UGjjcc1C7QCnnbjDTWwP/
plvn9TgUT7WVT+UNfb/9cZ6isTkRsHLHczbXyXRLVnSYkEawHuy6pQVjN+rKS18HN6n8b75uC4AE
BA36dXgBBbseOF6xiQSW5/tgGlvobrZxC/rRzVxsZzMFetPl2VBcOWVMtoplkF7AXxtZnwPVRPFt
DU0C9kA7W94RmoZAJ0VPcfYorME3cF+qzXyuRdUWShL8S7siPct01dRiJ8mjMT4EzDmH2RvsEhmp
pkg8BsWkbrKUi+O6xkPXnN0ZE/UOB9HgfomynbtVY6d6uEvQrTlXSUjSXSHtMoPcZPAzSbsGVJcT
1xiuhAX3GHTG5aOwD6vi4Pm+bG4YRPvyMNmqJ3Dl8OS5XFbq/KrvwT8c6qElPuvyOuKGyMos3rdL
N5Ew6wN4ypF24I1XhQMkJPByrmSi92eaWUVd+I8+d4oLo82fg00/m/iHn1R8Ofz2+UeEMeNjOl/M
USwFyjcsl+pbmjT4NhWm0k3bG/GCxsxnJx7LH1j5SHP0TCclLneIzdTC+ClKuCxsPoqMyeMmZ7Lg
N+HLZCvTuK6pQJ6HWzcYuMZysYzO+bjYXxjChTw0poJxO1G+QePcFBW/2GZGNHXxc8WTqAWVg0J9
D8Q00kPv++qbK1vwzRWarHaFTzPAFtJTyNnkNahdhxIG5LRefKUCqum6DjDf8zCyuZLrtFMliJUA
Cmu3mLdkAsm8ykUIi5L37ww/YL7Qd4pgwbRnezqOr1x9CXfVRaCKK8zAOFOXNp1/TLafy2unKaqn
DoWx2k8BFrurURWzWHNg0HkOvs57Deyg8qxD5gp8f6RMHartG25N19pUl1qgdtbLmnjqgN/Obkb8
aLH3q5h82Lgh/KyHkeAppszZzqZ1lmr7Kc+D4CpMXQK6mbDShNhpn96M+AO+lCakAOorNOVKgVUA
cpGW4HxTX4O6EV49XLtIx+3aSUzT7ghPi7OetEseMA6Gp67h/rIePZd4N++AZkKzzPVZFzkpu3RQ
5W2aC8Vb1Lpg78h4UnaKGRQ7ozN7XnuSKbxBfJ+2+yT59BV3m5YKl0Ub95RmM8DZyAFdy7ffsKcI
GPjZtrqixVo7M72WFrcCPCnYOtKETT0x5s5+95dpIYO0jMvPjkemWKeuj7JQNEIbaHJYKHhdy/oH
7LfqOrQh2u0sVZKP9OIMS8qENdyr0+osjWxfuqGZXgiQumyCZ8h57MSaOx3KPgP4mTgcOFJTGjqm
2Si3bqGaZ2eQJZhnp6IMU8VN1NOsa+VXqiyFZBdgLNvy1/5YAnbEKYMDfOxck23heQbOpgpLl+Jd
14u+3LQV9m7GbXA/Rm3/1JUBIbJLROayAO9gnlKcEN8yBgzqYPc5Tis0SA64LiYjQgjHwSzruDo6
61lwMwLlox4GNxU/KzzHuDlZ+XM0ex4rR64GzPpdI/APww/EtzI4hfPiT636rNu0IPyq/OIu9Fne
7bNBwMQbMaM/RJ5v/wQ7UjzXRQKPqo0LyT4Mdva4jRN8uXva7sRZ1LQMT71E/uncqsHcgNT3Hhd2
8nPRQf3kAj4/wST0fgB51dXGn2vxFURuY6+aushxrgtSthyhcyF3YVJzfaxV4L/AiS0lDNbM5W0d
Os5BKFtZax27Pa7Wy9FBvcLYfxbc6/I11Qq8WO22S+ZVXcahfyDQIM12CP2aNJc9zI8WZuALd7EB
7Wr55XgnXdwPW+Ai2a8g0Jk51mbM38A7Yle2CB6AMWCWYhQ0Bm05GELuLtq+AIRGCBSrXFn+3TDN
NqA6KHiwAXBAEPHxZl6EZBdpWbCzGgIUK1+sTgvH0ZGEpMU+aurouXBsUW1RwlP/kFL0eie6gS1X
LXnTru3LgbqCX0cj3hK201sBUeOkSxeAtoK6Oq/VYsp4ryZJws+KRDnvgFbNKX6kTFKRq3BvbzzM
3DdW1opq59Dd9uAnLWFMU1XpXcMChyVsC3h8FQsCiMwhBWYZTlvoflbmfSs7n5sNlva54YVZ8uXM
mUXi2bem25bBYISLOJibhNyaD3HKQzxmycI7GaCB16zluLT1ru8Klj45qVkcd2pqP4pay+bK194k
N7BA4wkvdBy9g3nwf5SixAUFkRMXc8lPlOpedo/bJG/pH2IFV1FQOfSsMhTkgF8lWy8AF1oT0wgL
8yCCuv/06gTAlxHz+BqJngPETzyMMCYpoK4xNjOpFsj6cjV3uhQY+MLmTvVW8Rn7TfDmxOU8rXqm
Bn9T8Yhl0s7sstvObN/6FS9/3z0Jps37rGmAKAKxSEsYVrQ7rGtPhvdZn0dvLpF7xi47zL/sHDFh
I8txeXZQtZ8XoGP+hi0RW2I772nutlPVsW9g5UmucuIYSkaB/X+us5idh9HeyCW9Mu/QBetL6zC6
P6cbzqVtQErzIdMcbKvMtke46JFdnefEg6ksbWJiTGx5jb/CNIz0aZb5n90ckD7MAjG+DhK7Nm2B
Tvc5DSpVKxKZ+OnU4IplqzjiiPtbGotSL/E6r83c0euUKsMTLQ5s60X4Q4r6HPT5T5U047tZpuwO
Nn613Adh34wrttQTLjbSutaG5YVmYIfXcG+SgfQfHDgsYrmtoN4Etp9eQ1toPWjUoX3sA5by+xQn
Oeg3FAu9od8gu8feE4BKR4kr1840UZTZzfav3DXQdGG9hKCrl2y+HizNc6WvYHCuUuNNN0McuvUu
9Kr+sQTm+Uk7A9cSPG/Tj7BT+mV2SvnTHWeL9C3n8w+hlSvXNs7Xx17UWLYTwgVy5cmxeimXliuR
VfLSWWtG1XsfwurZRF781lTh3K89LLjB3h3i8S1C1AEMLGSdbRYrI+QxSkYXiRu9WrPSyn8mglvD
yio0uBK6BvBjXki1H01fFFACvfJn3yfDKw4VBKTaoq5lraOgvCbMy52QP24fGqC571xwECfbeNK3
gfL716QsCVUj9/LWeNVjQZCj8LjArVJgrWwF/aZ6rqADPpMXtX7ayehRatwXwevixpnFFdjlZW/m
eCnh++T6QaHww+pk4LlBXmi+l2meX0hZLj+jua+xBEVQPHWOCWbHC6s5Rm0LlkDWY8lCt0xVvsr6
iwly6u3xtcae/34pd4rWEbMfGygn1/EOSMwILS+oa+bmmeN2u1Rt+AwJXE3npIxIUpRdncRHjSTc
X4DMwTfIujzbUu3hfHEToz5x8TK/vM9pfojWrhiDywMMLkSOAhOsQH3wBy1kIy6fbu2cIQibZh0l
g3jxA8283jlpkm1728s++2p01N7v8+qWsdh1zxrfFSOPLmj+TKtBLI/+xH0KEuMAbacOB8UrxDW9
u3F5bOO+BILLHBl21H52ginnxKEabtOLTWZVXGAwdHUxKm4bF0LaDSo/LmO0OD9+QHTsL39pzu23
mfgP0xTeIIBW62yo64WVbCxwUVMY4b4UpN7usi5mU8wPDynvj+bD/+7U/u5eyk3//VLtefn5iyXv
8PGvycjLP/pjlRZ5v2Gpj8LID3juEGckD/CH6z8IELBjnKq+E6Bd2H9y/fvBb2jal4btiyffcaJ/
6tRe9Bu/WHKMrL24odv/WTLy0szzz0VayHnp85n5VJfsEO0ol0TAn1TqAahynHNRPTQpz53SGsAG
WHICsmiqSyuX+zRlnv5fGlkgsf7lk2JC8SOHTxhTluD9RRr3hjGJSj8qDqFuwmUjx8SRm4VyBXbh
Fwgzhnenvqk8F4ORVed9CN3sgnX60+/p/9N186+R0Mu3HtJ7FDoBi0p+yb/vGP/0rXtsraSo7fKA
8/WqEB5OWwTRbHGn9RA277zfniDKfv7Pn9Qh0/H/fPcRY7sbsiy1ncCx/7K7pLbDMlbQC7Y8w/Ss
g/7aoEhxXQvQifk9ePN9OOi0PrHSCr4K0ZFmkkYA5HC0IQzEtewTw/Dkv4+qc1+yMuqmQ1EuXvjM
k6oMtpQBatBt3NbUIQ9Kt34MqlC718481vtBYj/2OKLPY0LcAyEgyfD46vAu8oIz6QSqHlLHnt0N
PjoxndLiUq3AdPHS+nhF8QXGArJ/AuamCTFOtw17jjWzEOOZpleBS78owZYJ+vyoYWG0fA6Zyn4B
smtcBgV/nfXh1RLGwVWrp+wXfoyU255XA1esaIeCGbN3l+quAzGbTPlLZQZ/E9WDdc91MUWwTodH
Nc/AAh0omphyPNAurf1dA5bDddg+xmoKH8FfWoe0c4c1NhCkrZRPUkagxZalrfaRNIyb83IbgsYK
NkS/3hypfso0feV+GmynBj910nk22QQEEMLD2AIH67ueqov6HVtcj0cXF1IfAuIMUDHgxMTHrCmY
4HK+xXBx2l9dHAaf8dh1Gx+EgP3AWvGliRCTE8s7zdxhS2L9+FG2hZyrBEdkWBx0jbJ7o3WLMz5C
jDSUc+wd4L6/FtkN/dVE+PoSABjB0xj43fWdnq2+YhM1uLel5iQTNelgfu6yKk/85el28obAWae5
4VYtTOi/zjl6EPOhLqNjgu0yus057pP1UFWQXTvYTv6bArCJNTnVDR6TgsjqIwxlez7UFBP81InV
jzcowzAXAsaaYwjnslhzYxiH7cAbLb5w+hpuI1xeaJNr3ejGmgXx1KCAwXDKsKM8pYnQD3lVon86
ODj6tZXq/MoRaIvb3LURJWe3oI4ljymY2Ud5gZzbyTZ6YKsaeodIDEl7RZlFZu0qJZ3PZMa6DGbI
2DtKEKmsioWKsblOI0s1Z2S9Aay0JO59A+4ND8bE0pTSBL+g/oHal4WYgV+Z8SeukAYt2NMNucNK
cr62EptbCltJgYgkh701uegeOIE7PABkBd4JVdE9CCAcYGNqdaWz94kOPOgwHSzM6q3TPUEFM/Wp
mw2RAcoQaBwg4cX9B7u5G1NkEdMnP5ImJX0RA+/FBV2KDK9v2Iujy3f8NCVY1FeDthSabcOTZVP7
YeZe4esl14QVo5KPRUajx44EgrcTZSjFOh9qf1rVTR3r40AS0r6yBw/ItEPm5TZCHQAMNV4m8KXx
4nQLMN0dtqMbX6pbuBabN6LJYX89YdJ5nsPKqx/nJUnYcZVu/CTbdPoBbcp7xOk9y3PZagyKHuki
ftA5ERyy8Kqo3nhXDyXuaTfIXkZmY7XDbEiTQq/yODk0lQc6tq3hxGRUKtQ86cs+fPSmdCy+BrI1
5dZuDJ1LHJF0dPos9ZpTYvv91ehGLN2wlyOpa7O49SZsEmd8SpVrPoup7/KTUr5VrxtJAQ5BAM/F
PWIGNdF6QFswXMnp5PVt/hDMzRTsrDDuWO9aiWH92qn2kw4nx2xaO4WYmQ8Fdo0BIt2zKQMVo1K7
eEtYiOMadBj2r1TiVoSSlqYEEZdJAq5TochyBOW8PKD2cFGXTVbBx4M0eJGGSWmsK8ZgWINB6rJH
ITfxK7GbAJgo6KBbViPBuIdyiunJ8Bj65OKmq73Ip+TdaUvzga2miJ86F6aAPUcMxXaXVvsuTCSl
w8Ml+h1C09hOqZ+8MplMzh7KDc7v2carszK6T+ErpuF8wJTQLhuHpo9wPZuo+Yy4Gt8LJ+phi9oY
edZdS0wsD6P5o64VEBnT1/kW5MDAVQWZDhdRbD0FDug5XF6zWOV+Tu9vjMtmLbxywS4bGGjHEnFn
I/AeHBBLUGf80s3DIwn5GYpqVs76vlY8KG7QFqblRqUplgm/y3Iqg2SBx8Blq3Ibmamt95aMBKtZ
Q5noug/pnVqZofT9c6U6PayCsjV3mF+6W2u41IOJDnj/FaHGhNPChmq3wlmA9T8ngFcSFWaVvteF
nub1EMxy2nIcp7d5aatrNdLieTcYvHlb4fvFXvGFvPMwzW4TaYGQKOSSH1ADAMiqoX/1xXKFMwWC
Mc4EHPWVGtrXLgbgh5tjkKdwBO5HcLAQT2XmsSl2U6u8wkgVnIu8tW4hb43qMNQO8s0S9YBxM+3E
D4PuAIDOPO9rz75GFVXnxlbd+JKU7kxhneowSg+x0M8VNqE77rvUHKlsCO/0lKLgODkcxP1E8RgI
2LC3/T3KPe27LlVS9dozmmLmAgz1mUOWaaiqaOm6tvMBfKGUxvK3E8wg+uirWfWbsaPkhitz/RUg
heK/p7arRb+SAnO0H2csu23HVic7bvv8OHeB4YMDrtiY6nY4VlZ8hrg5PyRSF+oUEybId9MIcJiy
RUhxRxYGBBZxzbG1qx2lbkQtlmWNyydOTwmjIbztGVjlhl+4+NKzPV5DxDLzQasJINriyOCGY5zU
EdJT9NEB9Ow2pl96ixe5s9hnlKf0l45Hu8FrJjA899IJ+l3IMkPuME5krJsTB6udGbPyumYzlx1Q
TSy9YYvqRGytHGzLncxYF/oKTbaifwsRpFmNvR4/hygguO1YJ6FjhUyD0yLpqVcxzgvFQgRjrOFo
d5haCsq8Nn2ihl0VciuNneE4UUt0YP/OfVfKasaJwlJ83XvhxSdktcG4oi+3vF5Yh32QZgVdnHj6
283x/lVT3l7R0uMfxngZju3QlRshJ8xV1uCc6YkbfoVRo7AEyfTZSurqjRA7ADgORe+EtY7sQ2SP
1bWf187XQMrlaHkhxZSJ5PguvGznJmWBxz+wn8uge+B2SZFLA1N7x6qMyJczPixJf2ZKbXeyq69T
D6wEFW/burm846wOBG019CR6E/dQGkyDpd8Pa1kM2b52zZHAvH3QWRZtTEjtHfqgOVAsWpwibv9b
K7Qud3Cr3BaxVZ/ruLllNoIOBT9z59vxA1kqxoKexxzq7hoPwo1MonlDW9AxcIigUKlHjEYGm7hu
D7qJiLMFJ5/02kb702vs+elZFGyxWpF2a3/gce9fkPzerJKbZjJ655DZPfB4+NaJqPZUur33WbIZ
sjI94Dj+YUsoZsgn29kZxS2dCM3WmfMjfyc9ml51n5lbvYoMIiwhMHdPS9qJbRVOqH4Hm+WeqVms
6Xe6T9XIKGUFhwyDJiYvn2Mrd8rjYhK4+xdWN+R/NBDTbAe+CDAYRXhkd4aztSnvOidiZhqEdcNv
MF2jVpcP+eIh4UGkAaBvTenNAIV+Q96SxQa0cqtC6QrFkmwhSxyWpWzvgV3xBrexOp78PLM/GxaZ
h6Xt3G93keVHZ1dYkoLho5Rtcu91jnOC4qp3SdJWRzeo76vSEpuR3cTLXEZnwhg5XUzj+AHoI3vu
h/QxC4394JOzYBOf7zUQr8y5PIgdcZMPpKk5r4Ng2ngzi00R0BCUZL+I0GxCcP5SemOx0d3SEXmc
zi6vHggo9tkewF43tKvEzjlOSVYJL/oQMTKyn1yN3XyVVrj2PeTLm8T+it0C+gVg2cbKD52jnzoV
cs5BMTr2wLrX2GLPYUhsqI+dFwYZyiXqiRdf28yXhizCHFPsbPEkIkal8CPo4N7qFpIjFJZVQ0pB
m+HkiTBf526NClQ33oPfNOLkxtA7l+jBy6mRahY3PIfQq34Gk8vAFJpoF8fyxEtUP4WoUvAArrs2
ba9zyK8Gqbz1/AZ/YafW2LRpsqtgU9LuFV4RtCA+PWYPtTUSxsfTAGN2Z6NMcRxXchSs66YjILu9
7/sPlmv2tDq1iKI6O9mejD6NafLXeBqzp4zgPWNkAmCzjdxzHs11t51M5J/znA06xm+0uiZ07msr
qrYWbBN8X+SAcYxgXHXAN1qL8b5Sryh+NAWjlZ0V8TUlWOnGSmxcY8v0ox6bZdslXXcMlvoobPRa
ZiZ9z541Ok758mQnVnywhYzeZofMIbxlf9VFItq2YzTsSF8efXoUVotX8/fhkp5kJ9WOreidmnXy
LUzefCyd/Uhe1n/SHmcdC70Qvys8yjIPn1TkZA9jOaU8wmomYDeqaRQY8FaSttyAi/pRuuokya9j
WCvhIaPawMIJfRYFxgzhW0aZ683C0/tEbSTXsQ4lwkP8umm0It6ivf3ELwaIk5jJhXn2NgpB+zrk
unHtknHPCaUspDtvwWrxnKeVgs46YlVFglxgaUyC69TxNFn6pcULlHoO7wtr/IjYJN6XGY7qsNAE
LNmur3zPyk4+FqXdMJcnrqBIUCjdTynv5v/D3pk0R66cV/S/eG0okJjhZaFmzkNz2iCabBIzkEgk
xl/vA7Ycfs/xLIX20qIXkrpZBQKJb7j3XBA5fe2++/50F2Y6/Om4cmGTVvdJkF+PqQzaCD0iFuu+
7U+CqXrDAo7qvCSlOTQxuKrWffb5JV8NaE2ixtf1VWqs1rHaD0AW20m1F7PRHxDFFFGLgIWcjfJy
rHGHTwXuYyUKZ7sMlALLEhf3CrXj2au8rde0AWxCBhnoOirvxrYH71iZ6K5ml/6AAJf6Ik2zZ91O
+qvrqR2sYnXDkzC46gLHS7shZrMAPID3yPtA+xNvhsY8+do51qZ9WGS+n4j3Q70wgNyP0Q6cM8yy
57LmZsV8NyNGhagPEry0NQCuoSrCh9Qdpk6y8wns6dbBJmJ3JyOO05yG1LQ77z7D7BxmOzktOCgP
NGtq7rYiUZ6xQ35hwUjqiKdt0RvhaALgGIduSxBGNSPX3SwxcHg0aSUi1k2AeLJ9D8IYPsFmNiBl
gbSfdOrtHGPxJLhEm5Eib/KuGVObnIbEbOYPMYokvHW69oce627YZdY620Vnyf8ruBpNs4cwb7qD
6u9CKShEy3IF79E0Zc3gvyRTblXqZ9HnBPQcJ8laS59YtqqA6gisEMkD0gOxQ7QNvoohPgyeXQXu
pu0JSlv2FgvvrAR+MOPz7LfVMpgLy+gV12OslnAVXOXW2Ho4v8vmLenQjMWswvZ2ujpFglIF+6XJ
CU5lLh91TtJFMlaHsLI+eONqFMC5elBswbDaAj7ZOZmBCMlh0zaFVUUJ3XzhrJb7Cv8XdLP2By6N
3RK40My85kb1xjlvTWOH+BZlROvQzS4EV4ZNs3C85NYqhrBfUYOrHVqnmtqjtDam2/ZHZZdIyVgS
Mz1fF44bLzRfKrerzjyKxBfAPb3LiNHB5w39QvRlfmygB0dV4gXYxE0MvKNrtNtQexdqwfh5XFqT
52mGyzCVvEe0p+8yCCF8HQJJn9mZNMuqjEjQmk8OA3/Z0jhNaDxuQjJkXnFY5hGLs2LfOn7T7lRr
eKy+pwxfoGkJ7lc2iOhNDGaYpD8kDuMJGOw0w8AXDXANtk8hAZPNOo3EyhzcjGXNFlev/ZxmBNtt
E7dIzxa/2i1RSOAxgiykmx7LH2aT+3i81XTZdlA1ymW+njqnOOlefbbgJvLZwvathr1TOXprlgEZ
2XN7sutu3AUocSKiIJY7xBfxscFjflPHSv8wII4TJeTs63JJrwtBy7GhVv0SELSAP45Wd6n0IEDP
G/cZWoQDmFUERxxD+5HUoTGojL0SpEpAWT6XaVkewoG6dtOo0t+yF2O4ZSAAuqfPZVPako+YmN38
0NqT95MVNf2uV9qnbg2Kd8ZEHHAfgVPJsHbbGLJEP6ILUfMPr1quZrfziBtaLHUw8/bOZhu1QSlt
X6IM/NI1SGGtk+akfadFEEr4j+PMx7wW010zIrHLeNRv0qwlRL0ILfpxOeud0TQ02r4Nbrbv+rjf
jkw1buPR1yAquSuemdewqhEmwBg0LlHqmCxzch8RJQbhRwrFHEB7xk1vGc1tO1j3nmMOu1IU1V0T
Wj5U03g6l7EhjL2N333rehVqq8RD0U+KxTeHjhVbqbmfjSGBHGOk/hXqEVgdJZmtZ0s6waF0iA4C
duvBOmWDtQIRjF2V5O6DtEroz2aX8/0GtdJ0mlHDARteTdeXT0vBX3HhchJyIRjm7XCRXTWkCNzC
XuG5RFbygE+O1fEMNgdkP8kpqRBozJjRbStT5gcnBUYIc0zsK3LYpdfuVaj1e2+u0AXGt8ecXdh2
Nirs9BisI0F/+Cunv7jI+6Rmb+ymB4234NpB1LxZt3B7I1w4/Iu5f6Zdd4sAbUHienk0M+hNt4Kc
cfNYFMJTL6zQWCkzXt7FvuyuZ/rrS7wJ/iODjYn1eWW+aY8xZeSi1MVqQRpT0WsaJFa2yGMn3oVp
2u4MnU5HwWx6GIWCxFBPMaSaxHiazXrh6vrNriO4PcK05xwIIW3PmAKRfDlO/0N3dL42KrxfiHq/
ki6ojsyPa3fbxNXwgF3vfjbJpNWECW7nGWVx3Cz2aVwzTHOPUqImwFxDG8Y2YJe7PHdeWEGArl9g
BqsZcodgJkAVxxsYbLR/aJsB6X2nlyNBbgF8Sm3BV6qbkyqBe1RkQN1Mq5HPDkpxYGoXPs1Jll37
yv3sp7i+tTOnPPieoAxJp+xDDnrYlzbQ5gF6H1CHbtn5tZw2rjaTo8VK6m6M9cuUq4NFQFkfUtO5
QXJ2cONAahnGbQzxiHurvncJgTv1vWuInYD5WMOfmxWO3AwGoCt5vOtAt/eaXI2NagmERQtEElJR
QSxe9GtlEQMZVgFhsnVIGoBM7RM5vvLW7OMiWtrQReDZ+gWGiH4Tzv4IFzmlChwLH2xB0Cv73bNc
41ApgdOjaRBZwrpoul/MoZaPAjzSWfkDrJm6nKl7LCCbKUSm2POMm7wxhhP5a8W1yewKaPGo00dm
APWeZFfS5FPpnpTqLytRVRcMHRtw+c4Rq1rA8Ge8Up4AszemRz81oAq03XSbx1kKczhOngPqDbiD
DQH2kVwEcoDJ8/y7OSbxbDOXHKcNmQuHqe1OMH8ukcU9jKOPECNXP/pV5sNyW7+O1nQ992Z/LPr2
oFA2QoFy7yZz5I5O3QXNVl+a3VUqYvneWuB2VzkVnhEb/99KpA7zPX/dfGN80KHkoE8sDxQh8sjU
3z+1ZgzR3yARIgIn2YgLcgrts4cYMzm5fiIIsgjHLc4SuMGAl39RWMw/ezfknWWue6fQtaodjr9d
2U/PQ17Rhk+XTEC6iEUkkhNsYZeN7Za7wIWJUHUuhTDofOaRU1maN2lDGbz3wxRShvBpcCzSEuCM
llT3qzotq/dxqP3P2a463sUNdGx/qq9bM7Ee4TY7Z7+P6Z3IG4NXhqD4Lu4COHx1BsaUMdtmGoaG
Eo5aICqrQZ2KgAcTB1mKBy+fH+iPJbfNIu4ad9K7zidVIwJQQH7KgH5yMzsaaIExBUQ0gsS56nWu
ycdZ0M+EI0uuSTAiLU1ggJOBGlXwfkPpxtOIDV5RpK8orwra5k4Lp8e/aqePDF/6PcDyDse5HV9k
Mw1YR671c2xyvLNiCs9zaVn3c2269+u46I7hjnu28q6FhYUYgdvYg1uQQYoviYG+G3irPTZ8b2SC
YG6OlKvg1CUhZeUIpMIKrbfOq2EbBWjworEj/IYM8/WyVGoWb4snnBV9VvNa4RPRrGh3ftODWp5F
EZDiMkjRUTSq6mP2MrZxQxBwf9CcEi7AIifv7CMddkCAQpM5ZxyZxqWQwLNz4QyXRW7Hz2T8EENg
1yZ0FBPAK4ja4VH3PlLwvIP4xvzyyL0YRmAuScwpcBYyG/aXee52lWfPpPZkDVEuBL8as5p2UORD
+gxyRTxjk/J64qs3tiPhqhREjhwyYjTHZ1ObE+pTRoFxpGiUv/pJ09xAqga5VARmoC9ApTnwtmy5
wr0WyxAXVWyQQ9i3JnAGhHjlumHz6gtuxKqGaankA0P45YjKn6CDFEZNomw/33uNX17PY1u/YaPw
2DcybUOQZrdYggvznWWcP2yxo9lAaJV1zaSW8t/0KQ451pT92rZl+jQaCq0dixhr0xm5UKsZdjgn
1DSIqgxzp+WkP0msSs37gnHjluHl8qgKGJIjRsUIx2O4HfF1h037MJgZN4pnYmJNr/Nh7afCe0wY
JMnla1ZL/Zgp/y1UP5fQlld6bI9BGvdkCXGHb/XkXHA2RrDgi7NOgf5OaCXrhfEvm99DwDCUsR5M
NFYRoMZjDAnso73EpeftL/jC5INZ7hbIzJ2y2nmfm3Oz9xYC4dGzRYG3rnYaZxPm9a1r1CwwYpMh
DEF2stn3EyHBUw8EduitezTaKAhRutFdL+jpYcx4Xf5KvFeN3JZXReYC1oTSI5hUHAMG/kmVXpAL
Q1gIJBbG3AGPAjNulssnS9kbHIcHRKn0HkZLc57F4w4nkP/g0wWC6JtuTNgo8ZqzBh9g2A7FsHVG
eZ2Z/fUQ+8jt+u4rrOvbhU4isqjm79YoezX0J8vNr8rBBVORtYzNAUpjWT+q2fRvwRJfiBILdGzJ
V2GW73YQ3LizxXjSu45L0iqDxP+yIVTgwQ+ce0A9yV01m1eYdz/KRBEFxUnajFxtzJKHSvbLriU6
FzdxnZ5LXk04doDSxmBoEP962QX0JBHRuSfU7inIi6lPr5IwbfEiQnrs6nGVq7flvuoBTy09CWkc
b5FO7I/FZe5eGPg78juiKSlEFBVszIYapWLFhQSFi/4KxxJW7GeuzxFR7QUg6Gcb5yagJKf1LxRH
CGbwMeadwuqJBKnsKhjV+MyDQAiuqCEpdQN36OJMLDe0N04giF3i31Okn6jLgoRHebZv6F+B8eXk
Y+ectQMpa9Ly7WTrFwIyAYUNA1+BxLhqcvQVNaZq0cc/DUkQ9jqfwJQ/vPWoUb/W8yvqzar4AEVl
qXMhjZB+aqEOu01xIpC8x1ZsYqzIYOqknJHGbmwtz7mBJt1QvqksfUCljzGIjFYPJy/Airw7kzmZ
JXjXvKyKwDOYXz3n6eY/dWVOWdD32THFVlW+WlY97GO31fLlH2tTLKx7f9blYEBjogjkGV47m71V
ufIHRUxetKFqzJRwWh2md6VT6vtRtDRPJu3EhMK2Nv2NECQ8UVIy7N3Ruiwd8UBh/IovwbpBveAY
UWyUpQ+/mhHufc2avIuQZJiaZPvMLHfKHqZ8N1SjL+jn66xHmzC1l7ZX84/MRA3Qfw/oRZJYiZ3k
t29tvr/mv6Vq/7FS9/9/pdr2s2o+1E+NAfSfO0H5l37L12wBf9alsrMtYQW/RWq/5WvC+ptYsf4h
yjGPkOXwfzEr7t9weWLy9HDuesIXq+btf5i1YkWwhCbg/yAQv62l/1J29ops+cNdGwjLYznDT1//
Y+HG4qP/8a4lgIJKaYLkms0T2aRhMkMH7HoqF4ZFZodtrEPzue4DmBptZnwdBJgqy3qVEPVg/Xtj
wsgeVT17Y5MkKUTXXnoaGBxSY4ZVCUmuWpbswBPj3zrIc396fZ88pIXBe5SObeUasQBb8E2WbFhU
bAp7g1TWPLkudvIog1WAD5qBrwc4lIHiNvHG7NJJ8nV9Hvas4Pp5sp7ZJvNSwblZAuNKkH80Nr7F
yIsTeBA8NIuxn41FEanMslRjL0WhFiXe4n2kNP+vXHQdXDSFV+CpRwX/K1Z+AWuqadIr7DK48VkT
QBgPF1+d1608iP7ZI4RABTj9dvXcmQOIPnaDTAzqD6Iclv7IO4hieM5wuGzMTpePDBljA2UwRkzK
P6PmRFzmNdVEWAd0BTjyp1nWe4W9Fc0rArcHg933vNE6pLqFedk+t3ao5A7ULZoCgbCdP7VdU9bG
xCtEHN3zTCrsgr/O0kjvNy1WnJcREREp4IjfBny9GdnATlOJ7QAaXm38cnC+ZrNYbiq0WiSpJpDE
OW4sxGGxaPxHnYXyyzcCAx8Ja4/p1MoFQIcRm9myD+c2qbHo9oHesBthXA9k1LX2GWYlrouV9w8Q
KXifQmA0cd8U7huJPMiPIcgFT+6QdsPBanL04GTBfRROQFnN8W9eEBmZf9oqGZ4GG+cc9wfxYoCA
POsuRUvwy+8H6oYsS0ySr0IgbBvlDgLksbRZI4LGwXBm9f133SyEd5fquCWjBkaAEZ+qMaAsjIps
zPRVgTlQ8PpKsBBUTWuu2RWBufeYrNiHoSISFHPmfA1n3l/igyCPvD56Sibzpow1Bk47CRGmDKQW
6iuU3RlgwH4BeOyUeJoIrU5IbxmAlUKRQG3fBXRGfjvhuCogb1wyQtc1eT1t5cbX2AKYZA2mw58B
ac/ZU40Lwt5TzhTjCX9uQYcgYwyVb7PFymIXOkpku6bglrxY4BgN6A5QWxDgHGJ7khZIPz5x2xe7
sKwbHzxcYTVnGRhDF+UMpwPKagNzlReXBcj/enatF15DUHroEjAexnCYGDUrMgyAPoP7+DFARVii
obbS+K20IMs+9a1njdeke3ryoi+M3H3hVRyWFzWJXAt1Qt9KHEpJLvP7cgWDkGjNOXRvVthDonQE
O3swp2kcr6Xs/eFCFrAlt1PR+yAN49AwOA/6YLR3RIeM5oPDBpObO8/zhZY2Vjc5v0R+jPD7HOua
tt3X0hiXZIf6jnaphpn5XsH2TLfYyIGPJFih1ojYkWhAAzQJHbeiBUhWLzGlyRxczh5D6pzmy4yq
sQTyL+pOfzpDUbEh8AswN4hTHAf0cDMZN6EBsmgTc9jovYpTu/85p87yAILORz/pBXm2ncpQZqT2
Ab7YefQK3b1Zs9SPyoZ1pj82QbEftWzuYSiJgt97ytGE+HbETJiO+jKlQJ6+CFHVRCFQUG9Iw8IE
RdvJuRwCme2xHBjWA7yCvHpwSRy5zwpFRGCB6QiAEUoSRWGcDCLdgLmI90zA3Tvc+N3HQmn0QnO5
fKSAJPR+dIk/DuBA9XJjm4qTdlMmTfyeTF2VExToWd2WFBtUYL2X8RmqBBLFnjsib+6oRqhFoWvR
dZR9reMI4Q+XCYpkR0w6kfM8Eng8bvjtd84h6x1GREXrVFephRF5a3jp4ke40Px6G5IccKMDNyw4
hGQbzl+yZ5RyILNiYlWaMHWL6J4rhKhNFsjDMJgllSQrdXjOMWKEotZIZy0sybuJ1ZaxCUmTvC2Z
tK5+zIxIhVSjDYqQR2Uvuh3s19KfLSw/npCvjpd76FjnWlLre2XX3uPzkZfuAt40EqJi111icXWi
qm8nxqrY5Z5Ei2l0Jwa8apveykbcbbn/gOEYyQ8eEzGjy0qK60xW8VeDC8RnEJcsj02iu/HQCm65
o2cP1RoDgmgAfnFfwd7xsWZl9GBqo3jnhLTiYvIjh0nAuMGP0hzsFjnoxif/jW697Eq+V64z1iS9
4aIaGUlpRQxA0RulsSyHXRGzqqF+DOY7oVzzFZdym++E5TOQcId53U/Hw0fmGGZybqeZEaaawrCL
EntCZcoG2//BjKCX6HF81kw2jKo08ibLPjZGF/KKZgWHvdPux2qX5rPmT6MxoZSY2kexFtZArq2s
8yLNoNZDPDfJdptJc6gZbIwGUXdDRwoleBhqYNcM/K3OZfBoNbg/N/04h/clbCRAbXmWv5e8neuI
hGYOs4q9yW1niZhOJxf2j0EudkDyUAkBVeYmaTNu120Dmc3LpuOKvFPVuHDffT29lqgg30VAojhv
ZWvkMuPnX29l23hMOyd9WajtfyHGHtf0eq9gcWUnfAgXYfnaf1cmr840OOWe4vMUJSi5Sxa//Bqh
GxEp6JseWtwwGBfufeRt7DhDsieqTBjuAx0ubEWzFowLjQR1AEbxtqsusaElVaQqYVDNd16zl3rM
mXJoQ56WJBhBHTki8Rh5ivBlCPPmBjWOC8ccbixnO8i3GwsnXxDlvKyzHcSq/jb241YfJqDZWTRp
CiysWEkNlygjHDEq0MwgBGridmenDRK4whB0xP1AhNjOkTb/9zhbAjxQTY9kMGsltUoxTWm8T8jb
uByhDUpmyfhiEWNwoQ9LssT1NUah+XVQdjUc3GFYvmzl48h2umzdDrDKrC67KfAmtn/NcukpW/5i
JWs8F2RyPDKTJwo10GP4LnFXOhvLKufPyvTZAi2dbF/jiYnpflwM+xL0JOE8esZku+G/zI7sopef
tupZwDI2d0jTi22DexSpbk1Za8qnXoB5J7u5869L8GJ9lE0cKNFYQjvAdqryC3tqtbVrszY+sxZG
JdLCrQANt2S/xgQU9GbJuuqBTVv7FtKa/Ur0FBZbcwDPzcjTzt7aMcEbTshw/YPY4fmzkbO8zccs
1oztzBApRVic23Hsf1LCxvz+xKg+eCeru0Z6E3wLpKQMwpTMnzI3E1+WmpcHBkvLcYRKxCduDett
MI3qHvMSKSiQC1j6zCkoGwRijHcdRFTv2MSS59kv3Z9+zwKeeMCufpeLIpe7L+bwErEw1VWcxoxn
qTDx2XGnXKEKBzfesCnFJW6Pmk2NLpd1lw/GZcUJBJejP1fLZkZ/yvq2IZIHR60v3z04tIoEQAlR
SqtePibGNB4J84V3jtonuFWOYyF7s1RP+s+yhA9zXaLpRbQ5nwTHPuusgNEh55ppbCBaAD6oObwT
YtJtn3LJ7oZml6PvVYgJuFusYmD22HpZWezQ6XkIlAJFvqOapf6UVqfeHCPv0GqNuLN3Ywq+YONY
2mAkWo0fHiSCR0wgpH6let0KZRT6P2ZCcDBmLizP9qymF/RdyHKYs63BNTYJ0zE7aJb57Lj04G8K
CdZxE8emao7SZQ60scYZlG0mVAGIzSh0eNS5simX8banm8Wnmo4YFHuc940jmb/OToAMspSIT4iU
YE9nOPLMX4mf2iw3sLpTZRlYtWvo07y2CaBMdDs7V1NJINRRhQtE6tYoR4pLb/CeGSh3AvnwwEQ5
wMYBZEBXEtlHUCNkH4DEfk7T4CHvGKl2t1agHApWrBG8OpAF/9TcJWAr7YkXkNSD+QYQli5wSCWu
ogLPiLsJYl8HkTT5obtsnOwXfs/yVhSZ+4oowk6ivsdaSN5H+RJrq0ftvIQ62OHAS5/YKLbB3l+M
dLmgvyQaiy7MWaK6iMfPxcQmykcSuANk1+pkz+PSH2PQf+4utkrC5BZc2w3ETJNUY0W712yDyaGJ
BH8318ybBUmbuLy9dI8GopoxsiDW5PCtwA4QUm7JY2BWCpU1azZNPmYNrtnpOWv2nVvmOOWzhDWZ
Cz8/3ZauqOShQ2yNHljoYM+SECak6+mJngNbKesvx4AMXFpLr65xJ3VwwqC1XflTPlj7PAlEE7WT
EQPmdTnKtrqfmcCXA7kZe8RvVJtsxspuV3jxmnCL1Zr4axuP6ZbFDG2pPy5wwVip8ZoC76jJa2u8
IUcGV7Dbm5pmZYDYlVefdFAG4Fuga+e7fMCcS9Iqc2DIG3EIq5k3C6Nae6rrAwVN9wgLoSnOsWey
jrBLBL90JkKiXZCSU3ZIXPc6XD0OWwz7RK5XFLaHTuHqRhbQF6xiGMtNkUgCvlpBmO6vXJGLF7X+
2hML05LxXtJrlFGKY3kmllq02bF09PCjLQugeiz5Q8IJUPlaZys1w+SHGbba3MmsGJGSzKjmIyb8
TFTnUuBK5XlBgrV0c9Bu/Uk5gBcSXkMbZO5hc2hLbq298gaiZ8ohQNUFm5371/mGs3QlLKTtIATZ
owORrkyM+wHMIha5njgeAsPjc2p3LO06nCbAX1o/T0+Wnyb+MeHF3FyTmazy4xIkEnAMvr/syPs/
S3i+V7gMnrdZn+Q3dKb7BtBoVHC0599gmuAbUsOCFFB1Epioi9kUtBZiP5+QcumZdXWNf3ypI4bf
ZYvE1OZNKcpqyQ+5u8Jx5Dcohw9YNDh3WHngf1hhOhoRh0JQARh1m6y8ndwcF3EgXZZAeAStoX2G
VETto5fGDW56OvXy2vAzssknzFHA22cGq6fQZYa4TdoV+YMMEfwPnG8UrgPRV/Kug3KVbYuyiN29
DHJfrIrEuDk4LGz9fhtClWKOZLXIlAa778YTs1t/vJnlbA7XsCAxnwjOiPKOvC6VPcZ+W8oISeEw
vg5oAwgvzMSCunNYaDUvccZBQ5rHopv2w8wRP6NE+45/IY1wtODe7W2iF+LH/jdgifS/nNdx30LB
aWlwFU0605MdNxR0JqIWITVVc8qMvdDfBKffNKdvshMdPHpv9Dk6PVq5IwXpYijANyF6m3bbofnp
dhjlwvy9YIfxEvgVAm/ZdCtcwgrYhc5c4mrPFkDrS2V3s+aNilPnoOfEnndL24/IXG3sKSB7lpyJ
1DfHyhLoEVmPIvcjY0AEM7gNUE874AsSG1o7eRIdDILYEy94Rtihq5R339pOmt/3fg1LywaYUx38
wm4JYxsxiEXDb/bWN4cL0vvSAw+Z7EsjmPp5q7OV2sUOA8DJgCXoPl+xXmOduFAjOslycP4mf6lv
ChhoRYhgiOu7a1ZF/i3x5MjI5qHs3wKNcXuZWGEerG+6GGBSSGM1n7jZNSuALEkbjrSxduaHTJgx
tvglnxxgm2XLb2YJ5KNnNuHEAEDANmMEWc8ozwxKTVX4NUqZbxaaky3lLcMBcABuOWF9/OamQSjy
kmjuckKMp6mJaXSArGWgUee9QZv7kikgbOFQz+DcvtlsMfqXN5E5xfv8zW5rcxxuJCisTLdyyIaz
cNDvbQqL68xpuRLgim8aHCkNq75LwfbaWmy73kr8AKSQYBAFbU+xxauENPF2o8Bg/OLhhzoX+goC
3fBNo1MZ/cFpXiF1sBgH2HOeAtxEBT9RihbD2DfMwhIUhVc8TCs5fh7wO12XJK/35SFrVEch1ZhC
V8gL6hScnWeQf0H8ofQYrx3iXgAcsy2vnnP0CINq9cl0qCNmFfWVU8h9gaRA702vdxnSGi6ywgcQ
tEuJCt5CO+fCrBw/+mBBF7cpfTQcn2zSHAKWiBA2LlJlwm13MTgzj8ClZtaPoqlcctRRh5EkgX0x
2wLRqCFmN7TCMVstp8cjuulSdFHG3vFixp3pkJIyAKUJ5VgRh6V3LAm3LFmdNp480wsOC8nqNHDo
AXom4wcCPN1AHXLtL+InATThcF+y8QqOThq7ZGkvXuLf14U5T5/d4MRUqKrs6SovRihqzYHhwOri
qVpES9S4oU45Lgo5Bv0Hgr5hvDKlorNjZ2yiR0FuAVaKKV2VWPZmRE5ewBtpq7l9RwIyx2/a8or+
sYgBOJMcYsZ0CURxe2u0Z910Op83fh26zgsFddo9uslCftpiWUH6y8qMkdwQDu/JeyA7oOpJeQwd
ko8cHWYWE0woRoR8Ymq654XEamoVD+B75TWpSR9b9/ewlX8wG5ryw0D8GlrnAB6RCf6UOZgPRcox
AO3T/rewDi2DaNkmUdUJjZPXnnuDgLIt2iqg4OOUlp8mqpdP2WTiCWcIJKhsbM16Z7cO5SHCu1Ry
uGLHBFBEFPqWFeFinFZuG4kKhvYvfamVOAO7XvdyMohRTwgHnspk18F0CGxYi6QLSepkQR/OKWbI
+aEzAqg1sItGDRquJ6UMlEtKDdsWAVURUdXVljUqkvRuFrh9ZJiVHSMis30hUSP9ZZBkhceWdeiD
TBuWxvBU2CzOTJkAhxQ82Kd6atLbweJfish61Fd5H+BEGtuRDL6x0RlaBXdyb2urYU3PCiAAwpLY
8bQp0rH81QT19NQt4WiQNR+ARx8MyMOcK51ceLTj7EswA+UroC5Cvq/ciSGABbN6ywYjwS0Ibfmj
tTX5SGCnVi1UrIUgB3NULxBXYEYGJbrDfFzz0IWexQdtGnIzvyzui3pKQQAHqQEk0GsBlcMAinqU
qMNWkwtK74B5SKP/GPNga0pC5RDHE2/H3Uw3PtmixS0sF/8Nd6CLyTux1Ofg92u0Gpaku9nHTb4L
Fj+/gVdvg8bPTOjNcYHTKl5l6LuZMfs9YWtFs6XVSz81heI9QxGu0aDV+KDDGbE8RxtqkMHo3Fsj
S2TNR5xizt6c55kde5Vne6mCft54NRrFTYmk9LlyTY9OQzrLVehneLzUtFBmGjKmHl1QKS0btjq9
v43L2BxpvnJHbDN86e8GqfETB5+svlaQ9OdgJ9k2ZlS0nVuOi0vYgmAYsx7hEAJeTN4b3wjptmKE
rU8ONfG8bZuEif9ozOMj8K0wRaltQAwFGo9rzRK8dyPH8MerKTQQ+/Gj80+6KfSftBLBpZ2yZt83
iagZ2loyYKHCDXqyiF1vI0IFsy+3JkM1IoeIxY0r3TUJyc6plvORfCXM+CZLWn7BTk4cs9c6O4NZ
idgpzsD0rPqkoVAGBrpp4IFzMGu0V7xXXIdL0oJjTpJV+dzkGbGMSPJwq4UcTvg4DIauG7ZirJCZ
07AY8gJ8lVCf2LFza3reA0Q378n3azveT0OVPNrKbLmX8gU8mV2r6d1WVIGbvK4WyTRnoCnvi6A3
zynjlRW8Y49PIb0O+z0sH5cDE9xrPAvwenyvMe4AAGUIJ/0G3VyCCJLztbTiR+WIGGlVYos5Iqab
xr4NWYdcUx4Gd3JqelRazBvXIX0XIlJiDuwfF6/yzG1ftukLNDq4OMi9vONCwIvEzMOkmEjGtmWs
481VEekh7yto9b31QBfnn6EtkUHdObk7bc1YAhVQE3u6jUWs7BLl6Fu8yG5tlb92S6O/8haXwsas
yuGX75B+ee/pTodbbxSwqismRwUBRjjriVEIjQuPC3itQ+KfN4jh8xe4+uYd4SQF6ibpqOyy4/Nd
Ar4L/c3Yx8uTwwJqVTQSHsvsB/6/I5tV+Dta0GI7w1TTxvZFej9UXfMTpgiBv7PZdk+wehJ4/7Js
fvMy/r2s/w8HKsr/v6yPflafqmn+BJVZ/8bf8cweDJiAvbqPYMP3bA+lxu+lfPA3EmY9qBGWY1sB
8luALn/HM7N4Z7lsM5gFGuM4nsU/9/elvPgbC/wwME0Buhnks+X8K3jmFWDyv0wZ3zZty3Jp64DU
QD4AbvPnhXxTdCK2iQYfzJ41I0T8i9YeB0rjZd7/4Zr8BcLlz4KV//lJ/CCuhhVC2fnzT9KC10lM
4mdZBxZOu9aFPEcRUKBfNt9xcFjFb+3Ix/RfyWfzFz/wz8yY3z/Qc2yUtdja0cqs//sfFDJ0dWPq
IPZJ0wIruJ44v3M2q19zsO6ZyA0vN5y0DqhbBH9P//jL/tVl9dwVuc1+isv7fy5rPIqMfDHYiiYy
mm3H8zsfAHgSdAEcMCn/yaX9q58WeEgVbMdCERSuqos/fFNG4rrm4d9KRlBoE0jQpUYe17piZB06
/BMi0F9dV85Cvprl4S4y/w+GKBNzOuLy3io/J0GVw2arC/+Fdb9LDegzUpa5fVtY/PGPr+mfWTzf
v0/nv9k7k+bGlTOL/pWO3sMBZCIxLHrRnAeR1DxtEJJYwjzP+PV9ILvdLrfjObz35jme65UokgAy
8373nsuXaSoQ/YbFv//+LjsLZzj7N8izBoVdJR3rMWTSyJJflHTUS/wW/j+5gv7RK9qWjl/ZZUYD
gej3VxSZwyi6Slfk6ft5LAA+kA7X7qgKETyw6E4r4fft6Y/fJpcoP/a3e9KUJosRyHb+Cbn97y4e
2D65OcRi0zUzvAYNcGIdNQW6fsuT5NrbwjsFP0xY2xPwYQkYWXtcnPojPnv4sb1dw5ItlTXej5pI
yBsYwGYN4KpP6odAW4RVN837W8i0pFfzG1nXPv4E0uCfOFYtrHq5MG8116qG7SBqI30yE9CoCyfr
ayw69eDna4rmQMxag9cxkwQ9DqYl6u6JMzfDCn4upbJcEcykqoSKv8QnPQoEljqjOEogkuuhjVCY
mPQRrOEUeIKGXLsVS/wMeNDwWuT5ETpBDK5uqBjsbQQDpABidOrSt7fMxyjqtmNhWjBRZaqzL0X3
ZMBE4QcTsK5Pr5QTD69og6G1DY0wpiDarK27zi3UpjcrGsqKgMMkWIlpLkzK3HLFgLeDAs78AU2S
quaeI4FLaVkk06xcOFBAgc4m9vTe5SoMiB3zSMeCW0hK2uooJ1JHLnDhQNZ79ylow15kcnGtXM4b
T31hmNnWraEQge42jHgDo9OW61qgRWFo8ZszKVABcLJ2zL3O7PcXXpUG0KnjRldAfyP7G6+OprUw
KaqyVITvlUhNZz5L6q45Pg5+nO1T2tzY1nGQAAiTh+j2/dgp49WVAYddzg21nZ4VE76RpIZmjAw1
BgKlz/BdaX5i3KU8bzU0hV/csWHRteNYchZCNmlRP7xF3Jlx+ar9VENwxKUmosuFBulJy9oy7s8g
As3yEgvm0ovUzM1oEzQpO9wkRE1fGvlg9TwHf1ovsK84MRGwMAwOqd4zVQiCjuhfLR1I/gAuGEqB
vNGBDoFfLpT2CvWPbpOFPgA+Y/D+55YPZzTU+IZNOxlvHBsE4E1fSmbcTdTRFkKtM6D1ZYBJwOdg
BdiCKIuDImKdDRo7/C+91XLjwXQGT24cNovMsoqSLNQKEv/Qv066yPHeuoxXVwIMo/fGDQZtkWyr
8CG9NNQ6pU1uf7eJCaclwjROItaYeu5H12n9JXPoGMSfRX1hapds3HVfot4Q80K7jMH2vAad2z+O
w6BoEGJaT88wkV9nEXqZ9sDctX/lbFvetyar9NKYaqKoJLQKrEnooqfErqw3RkMesryhCDC3ORrU
qEUcDIfUNc96Ubf4I/KBkK45caImC07Q/QY9KOf2i0bjIbCM6Qn8yfilGYPx4VZx8iZ5jHyVwuVM
WvI7NdCY9OTWzwL9s6od9xqPXvHRg/XolnpStc2GGAAjqYSaSFoZUku7s8rAk4vcVvLLt218oZCR
zQfgvkUJItXl80w5SzyGBkMfpiYT6WCPWqRvKQJVUMPsMDpk+OdjrqW7lTm9PqbvZSgVfUC2YnqQ
7Tszi95IA078RNs2r7Ks9YwztN0cauwzKMSBGcP7yCDATm6Z48xuY6T8VEWehnWAgWyhK04PVsP/
LII68LJVj2XiOSbRUC96lEZgtqXA7BBkVuYgNEwkNzXTg5JDh6sHjUrEfHFEYlFsiX3nhx5O7ewb
M8JHTWUItp6JBgw5slOvoGUMfeFS02itKo/YKzME175vmPtgmHBKj+vdNNP3uotqd62jM6QbE7ZU
u7DQAZq1khOyRsqQLD960VimJ3DNHiqBRtR/QQZqPEGysMhoCdu/ZzJOOD3lbe0d9P7ggrcx7Ncp
nCUSpTbPGo+mG0x4t0VFCn4vjbagKT1tBSdCc7ABEODas7azRcHaDIQYvFXeFUyeKm0+GIoyCU+y
iZHEK9zQ08YiRZ7yeMcp8mBRykrOJJpIZ4YVC9Ii7Wv822bUVxSml9aQrGm9JfTbg5ipGXsi0ACY
K8hrP/mF7fs3VFk73s4cEgEzZPZlHZsomfPLxZAEV0aNHcSfEgzuwg4dkzFuifFrNUjSGLdx0RTm
kWeuHXIj5gXnb0Bm6W6IsTzBgUkrPCFDUAzlelStV12xVekZjcRFap54Y9P0WrcO07jG9/yRBcWk
3PY+jrxWXDobTXOdiN6KPqshZV7sVaGD4MxL2zel5pIcXvq9LP1PFFOQUTwJTFLqdTtSadr1gDUw
OdRpuCqwkj3kjj7JXcGzjw6pTjz51J58Y6gP7qmvDo9YM+n2bnNNu1JeVu8MB5DqYjSYkm+jAQ4x
4UqLW0+kqqVGJEsQZ4TFS21ipdCiXMevjrnD1GbhFTFfrV1oLLPMJod6jpfk1YrmH/UFM2ukdsAu
ba4QoXXL2WpzJnVD6jvE7h0sNSAyX/WY5TyBwrr87ANW8zXdYCXpCt/w052vOxR89UPmPVvJ6HU1
XCUqwDbQQIZXaUn4sQYs8iNhdOybNSOjhNkV093LOBGoZAMQFrh5LM8h7RWRvXOJjUynnryu8SCH
wHmu/dk77BS2M61hMjv1Eh5xJ9AtI+SnXoV9/gBDznT2kylcm+zWgOGijA07PXS22aUnCG+MkdtS
NelLWPkTgJDcbmPGyzkUGaPwaB3sB9e++oajXssJCAOAcO3s9wZTk6CxZjqPyXQZrvK4U3pY0BjD
kN1aM24k5kPaGC7NYA34hScsfNUq87QwXOYsTdNSkjpNF7FuqGJn8pwnMMQN1NMUR+cI95VD3qa2
ShEt/bzz36lgHE9M4hHPu479D/OXQHsXhSVOTBbR6EoVgBhsMGRmAMKt6YrMUN/kMXbjU5nRz7aM
qYzTNpZqyL1qqe9ULz0KrbbBtSOtz8EhGrDFgOcluxm1xwSpxR3BOJ4R+KEGhRUfBs3h0ckWo/Q2
QTzW/kajhw7DA4Vz6lhyJ+WPoQJReMP8i0iIjtyFH0LTWDZXAd5U3I0BmwmiOD53BtNBDkZ4FXA7
rBjNmq8mTyvIHkMTuUsZm3WCTGFnNQbMxAM2haHkYNquLZcEHYpPMsu0Xfu2GNmTuuNpGjvATZXH
YsReByrEBmfySH9ZA7+IBEqIH4JckcTIUMBItK54hYyS0TFxZLG0CZV435HMO7KuFsPmlR4GYfQC
KLOAx093SeB8udS6JOuES+zZUnb+qbkq4u2IEaet0O189rAI/SOnwWQCANHYIdSSQHx3QxKem94Y
3uoSqPcUgHTt70PMOTkwLzd1l3UWcnpq+ma+XX3zKCfq2rfMfbwzJFj51qWm/lGZAtOx9NvxXcCz
ZLMV6PJ1hrXSscH+/7WvApjHQvFLL3yzCG8x+ufXgmayO2tszHiTRWn84Q5TSo2IYbAtaYdRi2/Y
IAwXcuFsBnkWQ3Ifx9iPVzFxs7e6Nhk9CKODtc+jARGqq3JM9uyTqedJ8lp80Do0vSSkC7MlTZbh
1QEFAXY/K2F7pLrqT2blYnEop7K+I8Flf1EKGD24ZqmphS3ZorJOQcGjc9CbbonZ6RBf6krfTUAN
2ABC9mookDe0T4qlLSzGxJSXAxwHudQ47TOQG+Pkg4Q+gI2eIbe5lCm4LG3L6h7sZR07NarrXOig
NxhgFgzcoNzjfivX2OIIAlicN5hE/9RCUEGb3nr6XBYRebV8zecGiWLukjDnVgn2aBRMsDX1T97c
OkGmm3Qtw4f4hh1m8oxxlm6Asm8bTPFiLq4wsEsCdey86VP+VFswWNDf24GmT2om6L4If2owUHFl
BMyWdowkpbqU49hcmtGhV7Ot8AfKNMa5V0P9VGwU1Vy3QWxJPuLKRvQu8P5lR+Jr5lxvPBd1VD+l
HW4wF3h4gYguzU+tByYRgmw/ZR+tnIs/8p8SEHa6zWPTz9UgwIeKMzEnCkOMn/KQjBzsDY7iDIP5
T73IzzH332LhfyqEiT8QC3MIXHmNOpgx/h731//6+Qt/1gpN808EdCTbVZ4YyiYv879aoQmZWmDn
wLwpMDZiRPqrVqgZxH5mSYQ/Bt9pShfB4C9ioUbwh8eDyzQLBY16VpSofyHBY/6u/TgGq7RFlQ00
aI6CCAF/p8FUZY0nI7ZwSfstmUxdU+OuMZzpvp1C/R4eLFdd3yr8BUbZfekZzW4ek+0HiiGpi4wq
fdrnWfaWJBntE6Zf4cl2zTZAfszoXwoo0CXOTQvHLU8CgJSuIhqd4bJlkSWqgQGq9tvHXinvOTH6
kBGqbJJ3AKDpTZ5VebsibkFilGD3yodEc2JG6s6jEa84ETiYXkd6MB9aZiQ2k4ScltngCd9s/qL1
kiCtnhT4MHXWwa3OFU9Xe++sY6f3ILLn2dfgwg1a/s13/w80SsHX9jdaz/yBKnQeh+8Pa5krxd+p
ooGbGmOSjooDb2I8TqDhDsp0KEPgOO3cuSWgfx7LRCAmy40flVf6z33TgxlEDCjvJ8I0Hg/TNqc7
xsRt1RiTif3Tw5fFeS98qEQ69Ks8M7tDRJpcYoHmTPXH7+F3YffnLZiKFhkl7FmS/nu5KkF3S8ox
Y3dCPxYVfsrbZmIc1pYWOuuSgdI/YYEbv8ty//8F51/ob+ROSWA+AH4D/R8xRYuwQyNNGBRmyNa8
Y6qyqWzmkubgHJjJbzhH3CQTFMJEHCpvfCHUsMasCe+q3/3xBzGH1/5Pt/vz7wWc1XG4BW0X+f73
30tUNXwsgJbsOhhUcjLLDwSqvH+iD/7DV8EiryzJx85I4fdXKbS6rG3IjosQ199NVc18JEm38x+/
F/kPPmTE1nkmgOSq/3/uu4wnemNcC7e/o7Ec56bWLQrD84+YIb3noA0Y6uK+Gl90q9KfK2VRgNNa
OrV9ciq/Ax3VL+QVJNZVDKxoIxPjffpVfhkiqTkyTB7U1HbAxdYSOVnNA/pup7sAtzx5al2/vTXk
kGIpRDt8oFImey1R7EAhcHhbKi9Z+yFx5AXbXHYSE3NrDgNGsh/0TsA5gOQL5UgSIP/5XP69bP2n
YtX4g2WL5ar6SP7jv7+r8Osj+2sq9bd1jJ/w53VM2H9CqudB5VL5abOacRH/JYhq/sk0yLK7rGDy
J1L613WMZWweZ9k8QrisTaY2f13GBIsfszDiq6YSzB4c619ZxQRDrt9uVRtw4/ysJWaJIUA5ypof
y3/zCEHNRI2rZsNTmtKL0vSqpr2tKTh2aNpcMlXp71YtCwos3ZZyMr2GgmY1lwJx8gWH/HCp/LnN
C5Ey2/ie4T7jS/qUZU7R3lR0JNw6dGfbwrSIfhZmy7DS1S8b9MhBIaqsfn7iUIbDSmuTzzEWBtDb
BtW0sh2K8Ab6UPajmRV7vS2GZ18VzU2pZHxPP4m6sYwRccXJKZnUIjB/U0lnW15M1pMXBOMzoHU6
nNv6ao4GP7FWgm5BFdk7PNXy1FuBxCPO38XLlIGFSLJTktWr2ksaUFhpfAlVe40wQp3thCA5KC6x
x1yg72RSX0lgUR+Zpc2FHbLNacJm8RywB3F+yLbcyN0+HUPay5qi/maL+9nB7NzPf1Pr+YmQY9Qj
/UPXkifxETEpQYnkV+57XnyY6/5KLbR3YRjbO6hrn7bPB4hMHl+ww0xy+fM2gsy2EEz4nH5+SwfP
5oWpvX0G0XftCerY8VSv8ARh7aihe+aDsoAMusbK1xr1bUYs+G5rVnAlRN9cqDbUdxQexRflephv
ISqucIHVq8FW33yrlEoZFW9C1/DRotgZxjZhkXmSOh9zlAZEN5uu33Css88MLOxdI/h9R6/y1vjS
4kvPjIL0DFfcebIE70Tj1wfEpR/bttbjJbCzmJ4Xwo67uTljnRn8BaxKNkxVdvDXtOVn9nRpgsNW
xB1xrfLlAUcHqZTb8Xb+cKPAwcUwpIQXi7nRMbKTzzJLeEXZX/F3odpqQI1Lle/njxXnrL1zTd5y
RsRrJcuUwCSdlx32lJVd+Na344zVN4xDZMGcLyRh47SLZH2VWMHPporH86hV5jvuJj5FpzvHjepv
4fn3kPGZU/GfPtMbeWskXt4xzcnF3nZCjfB0XyYwAxsb5kZvX7SwjI9G44VbRjazstMazjPCZ0X9
XqVfFE0N64JjF0dVXV/7lptz5JV9vjFsS1tp3LbnEuPdWi8GAOkkwsFXQCgCs1K9hfHQLy1zwGYM
6WOplOxWAfkr4HNEtq8TrqpdZoP9WimRezubHNFV6jm+vGbMcfkga+fr1KvUSuZTfWqYYNFT4DS/
KBZIMM+7fkRSxIVdyJlrYTtOfem54J3cJoTt0qi5SCeptrYZW3el3suXgljpfTSDxSpfBOCD5Bh8
+B03wjRZsLXx/COhjf396NvRmau+fakCwFrZYJbdMmaQCyJa9881ocGDPfX6xoDYuqB2gOUUPHS5
puFYoNmV3r2LbZ9Lq3FvW/brq5Ig9NLSS3EifTPBW8Gh3ntC0pDakVMKQYeOPDaCZQVDfek3bgfN
WccOTzbA2YZyitZ2H1nnxmrlRadM4EHP0WZKTDxLjGM+Br0USyT6lXXqW+xUKS+7gfSk9i2gg9a2
6nuDRyWn2W5QkEsUzSeZe7ZCqeHznzsPy/qRok/Zr3tyymsJyX8N463kN8yqDbRRBC7dpcQhFOZe
Iw2MOzXtD51mPucYWm6D1jDOQD3Cp5jutYOgGOOzZu5OTlGQttAw8YN9KZv4kNbCKtYuHtK9URhP
NaaqFzex1UtbWLgFMYFPTR882mGWs4VtHC44tieTkY47yjWo3OyzoDmYWe09K6EFy5C2vJ3H2PO2
tQLglCmeyYWXgi7rJXUszAfjI9ZH7WRh7Lsn+O4u8Q515bLSW5NEB9SORY3Gt4HuglBYOGFyJQrx
i2gcNGBt2MnAYMJqsZtv69DdtTgc9SVTRhuImhaRrx0QukRQWS91lIm90cAk7DEm7aohsNfMf6oz
n38LYqZO6MJOo0swgtdySqd88vtyWliDoQ4gbv1b3x80opuNs6KpcXij8zM8wnCd+y5ad13Hc1R0
AAXAdDqh+aNEma6Yuuq5qDhR2f7HxIR6oSpETraGACcn7TWGASsXQ5WD5DMHoh+TM6UnEiL+SlRC
7InwMg4JG8x6UP5ixi4dMPh0cNeqpRDZLLi9vab76sz2VEWwAqi0ZsKiqSPwOgbyddLtdWt0d5j8
BlJuucqPSZrS9duO1YniWL4Oyg8R84tOGseAY9xxFAGCuFEBKyKcXN4HehHs2JT0S/gtI7WCHiwY
vbNeqk5P11rv9F+wLx32AMVj3WXhvsqL9Kku3OkZeIZzHAdfn28JeSa6gaW3MEdxaJDCFHQkq8E/
14MoC8MayXjS1J4QTnbjjfm0k9gu10JgTbYwva9ajV5SMRnJmYSVv3ACYj1Mt601rCuerTCWVyaO
gX3V2Yd6KgG2dZ57EQSZ1gOFz7MrL9iz3kV7EZgwinwY0207nn0I+0fiF/G17Q0yyUSWEPGyR4+R
Nx5+apQKKdJfvjFmJyuFcQyGg6s4MvNN1RJ1TZP6IaUyFOHI8uxNOkemoCVAUXeGMSIAioNg53qp
ODrQOu/01Iq8BVeqfbB4QQ7bXXlxi1i/Ro5lH+s5joXc+qaNtXnUmVAjE5ig6F0VpncJivLN6PNQ
gzo8T72BAVSAwO4lXigfRDEmekH/5KXJy7sBJ8VWFMFJt8zyLrQRwkuPZrUFbIOd4udvlEb3qwZu
CIR294CBYZ5Raf3WC9JLEajnmFzUraZ73QqoKQiA0u+WAR47Jq4cUmR64l4dlz4jSjJ+Juwrjh9p
UaQXbPe3tWQBCFPxSLklnSbTJztYiniHMNjkrnp3PYPLtHEkcBxd46bFuWxgLl8WdvIgQ5um8op2
Ohh0+iEd0UXZpmlL3W3qZ8xL9pEnTbY2emlssDPS1lfE3efUDfl7HPVYwj0nrC6Qf4e9lnrmpc40
hqPm4N6HhetuwX+QmnSD6Ruow6Hq9e7BULV3KfGIn1XmdGuzFP6mIzKygloHt6t35DYq6YRXIakJ
kWvVukNPXAc9KNxotOSm6FvzS4ZOtgYvNTI9I6i9SJr6yWJxO6XEMokkjgYWbtEyiaaKUPTcNUIt
HRqoViNwuydnSK2v0RiSDexcOpztmggKiZjVSKJ2C4u93ISOPcBGHZqN0zn2PNZOV108ECpSlDq1
3NIHqZpTMPVySV2Qta45lx8iHKbbPE9PSCHxomTcD3i2zogD8pxwiIE/SaY+USX69UT39Bp+nra3
0oY+dzVwmEVFXzuJRa9PQo1MSmBrYWn9HTEstF6achcsDnPyzI4h+fKIowB32uUZ1OMJGtWyQ2tf
Aj/gRiN8cCS9S0LU7NudQ4BvW4xRSENMqV9HAHZbJrzMaUEMMx5UHoOqdjoqRkS3A5uCLC7LL99K
SbeG1Xvt4m43wW/cTexXtuRrzBsaN9gNd865UMFFm9i70V/AoKXO9IdRNy6EwyhDErRS0Z/sbFkY
ZuSwLbo11TX1F7MA8y1hdfuia8rdZ0XH1ZXrk7HP6FI0NsQqCp7jsSZPzKcIqBpKOSQDu7Y/ukRZ
9raZyFvuWHC8k6lOTlHh5iHmFL7qdh3fKFpRz17nQWUYRzVQqaSVHyEclxVUrGDn0pt729aGgSWk
i05p0k9Hx0knhtgFrTNFiH120XZGea/MKrtLmf6+GZJoyFJXlrft5ZzGZVUhmWvSQn47G7LvAWdO
KSXf0vtU5Pd37AnrZ+Xpc/PyHPPVwtp8oo9UXULXgkofqXILSylKsGInSIsE/53b3i30na3pCXW8
WVPedQHVugtpeQMlSBm0t2mOG0srta8sFNNehV0Hi9Xyg1u8hNO2ybnyAsNpt0nZ28/9EPVrbDLQ
Q3WS1aDYknSfQSK7DWVGDE50tT4AHZLRKYjVydDI41uEkg80egQBxx3yzNBIsShyVLrX4M2QXgo3
UFIA5BbpR0wF2yqt6+7oDPjB7aBB17LcfuF3ITWwvnod6nAEOGk8wVN0oMB314r/C1qezp4xH3lI
s07fgFs114PG6QSLdr0ubeeDPBqwuaprd34VdBCQ9OSm85uPuE0NvmkIkEPHbtzX2Kx7XLTXjkkT
IMfu3qbtwYmx6PC7PoO/rZaijw9+a/Uzmw1qalBqWMxBjA+dOg1RHZ5wEfafMQG6cxKM5rcBDP0O
0lN44wqAJm2GE2gayTUOUk93bH/u7Gx8Hw0ymjLsfPLIslqRm6YMCFbewTaUf8jKRlvH2OYgTpc3
wxwe1jmUrirfzLc08ExnbA/xDq6E8QzPpMJjMeIm1IgFKtHcdPF45dlJ9CoLnF1qm5ucJgXSfekm
0dxnr0oBeo4PaaPSTWPR6haF42OW4++saiwwXf80pBCh6zAy3wo6Eo45xQS3VBVlT9pQerSIy+ep
7d7AVWW3rSJkO1qGt0Rbm05FQTFJ2V7DQuXrODU+h5SAGE0JcP8dOgL0ymqB1EfJJpJT9aRreXoT
8d72OfvdTTlFD0gMeztgrG3GffyahNGyQxC7oCDI1RBWn2Oof2bzXirU5GM1sEq6HoM/drYHRoXl
clDxO10jQM0N9UC+5XvIuAan/JLrw1ve593GGvrbVOHXyux6vPE8SztYjeNtJkuuEkk2ePIC3n5G
Pqs1tBfCJDxgtOmmbxmUxV1MqZoOCsStY3GSUdGty8nMD7HPbrLRC4Vw6iBYmEWydfzozLbUWEQ6
FU4R2upaD/RxTawQNIWYGSRNe0PqPP8acpowZ3MWBAMaroiIgnJs3GF41HzbOTpT574zKIGg6Sh/
3SVAR3TBad+VX7SiFYc+cRZC6TjB8hNwC0VtVNZtI/bCRITa77Gx230PrYNsChEsAk9iQ00X13HL
EM5y37HjPUyVSbjbFacwdI9E/b5hO3xJ39pkJYUrNjNbXDKnsFEuIwswsLSenFByzoBkaNYh4wpa
KaJkcGnqabqG35RvGCM902Z/hFz4VIcFg9Vi1O4LD8C3IfJvC1tiW4mr0qa9DxJ1FRuc5BoVn9uW
ljTwKaAR6qBbN4bxUuruS8j+FiJKuesyBf+IZc5Bb13kTg2VvF3UCUy2sNesh45FktY/1lJfe4sd
erEqJuJgcWB86SBUaC9edBwL8bdhiyJWyOwl33qmfckJ/i3IozEUiIigJU1C4kqQsCmdsOFIP31z
gUMgiUZcbbm+9dLhGW52eicZB201Nzs4uiwQAJIn3fC3aUKdSxqaxF/LZ61xb4o2GQ5Cb3+hzzHp
KEaoKmYNFLaWjxgSX1KpTXeAWN7yuuJx1devhlbC+jV+AWd6KV33sx/978h0bjpSHL5sOY27335i
7J2CfbcAxAt2Cf4OCf/7qW0+AtqZjj0cjmVQyHYDpmfvQ9t5LWawPXOR+NLoUrJX1L0bGyrlWmlU
/Cbwh9loYmmIE0sstKp0d6x4xYKkPkbIBEUcbIxeIt8ncKy7Ij0MtdxWuXlIM59TnWbtSn+6gmAd
SIzQiR2X0zHyyjc+zIcmC3ZMG8+ZEwzrIAGHLBOW1XYf0nCxTFHVQXVVyW5OFW/gcVmXrJ2boG3U
+N54wN4NNrPsNphY4LDpOonKEBavTWEie3OfQTuaJ8emxL5lRr/N3fTgdNaeUu+FxakCEvLMmbEw
jQXh82zN0sYAo1frf1gR5BLolez6+i1ik/dkz6V6WLsZDzJ07zq72LGPv9Mm7cT9AK+vurem6CLC
ql5TZnE2vWjfDBBQRyd5ifz6vgMZFHr5UelspGkjW+XR9FRMYNHGABOFH6NmAM+5S1m3FmE8PgsK
nfTEuzBepCZd6tskDjrSe+4+8GNv6YTtzrIK0kqZ2yyJq76RfjhyHgY4kaWg/KhW2RU8yjBAY08p
apurNwiQhPOCgtJpSuyPqhKcwSkhWzYA66jFjEVxXxeQBgxUQvDxxiHwE33ZED/cmkQQorUDZUBc
UprSOJDnZK26sCXPk5X2SqAT80TG+jWspszgI2xI9SRgTczkZXL9au845RTeYzrLHuwqCL5w+xlv
KGPmDhe3uHUFnPQLi4lqDw6BbWZiPoiIwQ/9iT5v/hTd0fRoKg0VbYcBTW0LQ4i22wijNfAlFFH9
FlUBXMYh4t+xh+iM0Joe+rhFgZFqig3+Dw7fDaHGNg2d/mjXUmZA2x0v2Ucqyu2FIrc/bLPAIA/Z
jG4I+0Y6tT+H94Hdp1D7qnMvSl+cmSfWxzjlgllHPY0iJMSEDC6FXiCsForirAD3QbBom5Q5MVgC
b1MTw2xAL0IhB87lraqRmAKbvjwYd/Td2XdIgpN+Gskvo7lSqodzCVrOsErG7rFIEh/lzhWA7wOH
CF/sA4fZFnmBxOQ3yRxmdLhjPsyWHcsRjnClr4hCTi0hcb20tg3++jNWJCC3Y9dnW5ofGNeSuXgw
HBcltFe2p3Zt3FKx4fSYayqqyhep5A08SKos3COzMHMFiqgIfnGEs9ot5Tdz2jywgEEs0HTBCKow
Dqqnwql861ho8acn+MP3bJpxewEtHw4g/ikmfJf0yOiz177Wb4bS6t6EPZTBzZir6srVS48O8oVd
BmvbSwL27IMe9Hemi/ULYWZuG1VQ5Ox1XPUeKAYLpR3cbncLlwD7aRUQjRQCrXoIKQSi3Taexh19
tBEXZ57rXyKL0dGmQRn1rgWmidnKoxbocSgQwnUKPdytH/JN7URj2dV2VIVsrq2VloV2l3KwPWKo
zmgSDXXnmUkfZZOo7vic5ATwI5m6awaKHh8AAsMKHrLF+V1yNG2SccLw4yAqys9y4qNi4XLddkua
oVakg0Nzx2GFLLZkXriaKJBZY/Wallx9nwJ4nqTEWg791eNsunSzBH4DViwje2NOUKn7UC/84VQl
mV3wvAFVmXYtedOxCUpIDg3wLD5MXtQzCNue3aGIfk1Zkw4bFUE0uEAI0mivym3jGI3hZK4nlsLg
XiS2uBSeLmsm1rphrJi05MyhoRDVmzKfEhZ8DYfiROlxOzx7bAO9h4pARbvSHP8+Ch2gIAvkXytf
pb2GaCPG6ioMo0BSrhkIsAcBdXxuo4AGSVHX1atOuLycj+7J88RjexW5UBZeUn/q7ZfMMqN0EzNY
6Vdj3sVHAHP4T8e04CoQwIeiRWFH7muvYlGd0JmeWjFfHz1e/4/Ur7PpbHYE5rdD7vCsCXNsSbjr
dOM5HHKwaoA99XJPCswfVz01QUvF1/IEC4Q13yBqvLaLNnrVVa0+OtU1Z63vNLlLQ5+KhklB6cMu
7ic023QAUcOwzO4c+NNLxDIDt+ToY2Hd2VxRR58548pggfW5D9BtV/OhZEPAdVeX2nHSLW/RJwAW
NkHLgx0NlUhqgLt7i+nCueV0Dr5HjXUKobWnAGzEPs/tZWIxfulrb4i3Zk9325JSpgiME/pN0m7Z
u2UounlT3pAVrThtgbUoKYglKVMhPRpmsgq6iKiLw9ilx2oVgI2usrYj4tCWDVY+0Fs3bPachj4L
y/rlMd5Gf+hzViKA25jWdWiUn4kCZ7HMhSivAWYceRFxDv3UEkHxDfvcuGilPts/eLF7d7RY5CVt
JUh5eDXvyfOBNY1SOcZH5N/CYqtahJfCNImwtr3mdgfMwgh6gErjZaY3CAbR3NZlunlwZ3bCXgUm
l/sCApDv0J0ktYS0ShBp9OxVrr7s7MlmPglurN+npZtiTMziqeVnFZoL02hAq/mmMzBaZhUPChte
yIr7b+l6ZKU1z0j3chrJGmu6RfOrW2+1vMluDGBvG6Il/pLdzZYWjuaR577kQ2uiX7UqsSAOtdey
nI1rry0sWANJAg4xod6t3Vcgfr1FaI17E0zFSiNIuQRL0C3zcsju+DTBadXjq5aPzsr2xjs77/Ql
fEtkv4L+ce1/2DuT5biRdEu/SlvtkYbBHXCYdfci5uAgkhJJSdzAqAnzPOPp+4NUlckIRTKaeVfX
7FrVIrOylB6YfPj/c77TWl8pqBJukTcfWWoz8jXbXTAGYhPZ2lObT5LmgHHXsAP7VrVMFijIF40r
0q3R13ReonyF37O/HNjFrbre9q4K2/qQVjDI8XHvhY/PKZY4HSVxHsR3w8ZyRmRPbNuCHLuyg8dA
H1ZB2SzJtVlV4ChbH8eVH5ebqWhdhIcZ7ghDd5cTYMINz8+6n2TvL5HC3E++KGm2URLIfRwkGtMY
Bba1MxD1rfuZ+ohkBbpOSZoBEhUdMWgL+SkfzXVdxcB68pQZEUGidV3lU/YuDKvwIyYH7odZ1MkV
id7lvewkBM3Rf0hLEW6csXh0OWICfHdlr8GK/GktKiJUGgQ7OgSgcKDCkq+D5YzmgnuxiGtwZlOc
y7XIjeG2wCBzMeXUUhsqAdumkesA4CZIyuTSafs7maarIpK3Yip2HHn3CPXzdSkisax17ZbdPXrt
PMfVkVZ3nofFQMWOTm1OEmzC0R0wVKDeMcuS6+hqtPIgcpbsLXUFlk4jurnVOZC6mQ24RCCNyuCS
ULWLv0xR7WwyOEofgBqUi6IYzGXvjSZhojWxoNp0CZwk3mbAE7CxEje1sBsCq8p6hiQGk4B0gSh4
5Y+ByTP0o9vS5cwWVM3WJ0LpLk3sS7802J6Y4943kjWUFbHPkR7jAFn1hFXvOMewJYejmVy4keKI
YrT5I8Xe/tkMc04BDZgHU4UftSKILzMrfrIw1r7HL/F5QAy3bGqprd0eiQwc23prV/7acrtNUU7m
fkQSQYIhq5Puva+Mfljr6M122GamLe5Nsq0d75sRB2ypM0hmZUplM7GKRyK0xL6vpXqHrIJTBAr2
qySLtbliSrJA7e8TzRqIeKXsQoRpiqrUnL4xM4XryQ6JkajtHyimF3Ru3Huztm8JrdxrWUP0nirv
qtoi2qvqqNamQTNsyLR5aA16aFL0D1Ia4Hvn9DMU3/jbdUfdiJBqeSPGZwJ34itE+NHSisR3y0zZ
n1p5dqOMiaq7CvINj5TctpquWDcMcJtU9Oyk6G2pJVOwM1vai3JsuJ8uDiwlPlDz+pZoFRuKYSDc
L4yalTNOsGMztSeY7UETzsBijwaCBiK7dt1Sn/PYdLaC8N1ylDvqxdoyH8QTuNBgG1bahy7+AWv4
qsrcr6qlz2abEw4gZmi4tll1H7VUxPAN7VxDWxuVv2n1hiO7djGm9q3p8sRrUyX7kSDFd2Pg3aVm
9yWKPuR2dBMj0V+XrsC9lF3qevROWE23GiPt1vQLbQdqgMOGlX5xKrT1hT9nPAwfmzDr3slSplvN
ga/pD84Xs2tWcEl3lt7iLcwfutzagUAgwa8xvnp688kPg+Yh0e0VtS02qrH7VdrdsE6ZgKrG/lyV
erwOM3+DngygpTds2FuTamPJJTNxsEPQduMXdnKTRn5ISwO5fGP2Gi2R4cYP6A96HQHgrduva8eg
7jITN3AEiIUeiXShi+FqqIjYKTt3Y/f0+mrHJMKxMeW1DN3btB36G9MOb2yZPChf7YMIVhCZEGCc
sLy0oiM+q/viRjgk3TRw17kWvYO8xzHbqR7yJrjAzrdCrvpssQOMSw3OSp19raWx7UCCgCbGeZMj
VL0BLbhEoP3oO+XW8gu0EM2dq+eXtZHdOGG/m5S7CqNkZ4XNuwiu5mWt18BEaZSx/emA7EYGuUJZ
eCFS5AYAWwDCDcgWKiR17K0fAtVscZl4d1UC2DYftc1Ui4umjb/D9nsX5+Wl2wlj5ipGq0jD8Kpn
vP5JQBVD6XT3ouGLMcRsHTiUr3GlyScrpv/ZkdC59OjMLOijJsuI09qyTE17rjqamwqU4oLmRv/e
bX1r3/UGJ3yjQbQBSprWZ+dIIjtMcWW3RFTXgsXLBB3t4dDzQOUuDQwqGHTxd+HWdX5Zd9ufPl40
qOjLA8EcrI+u4AyczRl4N5wqtZs+ieuVpM3lxvywpKc6R4L9/dTJ94mMHxV7fggy4CYVHjcNCjJL
E/1UplAxlRjAxJLGML8Rf422BKzBAS/ztoMK2j1V2O5GVBbOAMfRblsMUhYRKNQn42LptLK8ylKl
rmAvwhqO+7tQeNuJgj4HCrwpetyKLSFT6qKFfbLt6+Gysap3oSEfWd8u9QyoslmxYQrJgUKKY8AX
zhtegl6kd43VW7dll4I0x1sCJde7inxjTYj6jhMKBdau3MZkEQclcOuh+GI2c8UkaoylTtqRmAj4
DGW1b5z+SmuqK2QY19jE9nmTPLIc0XUfVhAsH4qkR6fU9jnlCjbbi9Hz1DeAMRiz4fGYLaFstfze
Cyu8BoZMFLnI3Wufou4FoYcYDzo2hiuvk+KbbbGZg5jzI3ZHODVunK4wIrB9dyDIY7GFu0TO7gp1
kUsGZaHe9RT+rlKVp7+Ep/8jsPwX+pSZ/fH3GssP8Pr+1/Xzc9V8P2CJ/PsP/pJWQkL9A38Y1i9D
AgjRrb88AvM/MixU+ayqjkFBx0YZ/R+giPoDZ4zCHqCbCAT4Y3+KKw3+kS7ZjJC2aEgb/fYbHALG
oRqckzUyCWrowoG8gfrzmA5RekVEGJe0VqwOGUZee5F3cJuhuYVag5ce1W+cd0+Nj0nGQ4EAOaBn
g+cDuE9Cil0tJK5Jc/DBxUyZL27nCbX9kaj5549Tpm4iSlVQT3T7CAnS447ku+2sVRH3VKeQcuxk
hRAvGb8E1CXW1AuftKbBDEwntiiqWyCtLckK+eM46ePeIUWROu2qKtSDYVQ6eI2ecrl/7fpTcuVQ
6kOCjg+NaeUWeG+9cnonWct4FvtUVrShSimSpasolTqxyJf1EGxN3Fe2ouKuFRN5nkK/nH2BvyTz
b/qoborv2Yem+v69uX4u/vf8R78Cf65CP2j+7+Hf1r/+HsrK6rl5Pvib9U/Tyl37vRrff6/bhD/6
i8cy/z//f//hv60v92Px/f/862ve0nvm3+bTe32pJrbR7P79t7KKwi9524THf+LXR4JbRhBlY+hC
IDImvOBP/bEw/nAcgyhoEDq/LDZ/fSLmHw4ZN9hnhM0HArzhr09E/8M1+OJcVxGUY0Cvecs3cqjg
dywLq47hzAp+7BKonY9MNG6u+S36WpM2au/v0P00q8hJ3e2L+3HiZT85iuIlF4ZhCzWrqV9KnDFe
wJcbGUXFYrzyOUbiman+HdD0t5AdA9zQS9cD0m6uB3G24P6YlCxm89HLcUBmhBZmaKqpbSPMBSLm
0VghYFO35GCpmrqcI1aA90AlDFg9l34Bm2Hliq65LVy7BkrRtdk9s0Bor7ENGvk1J3DTuiBOTnTU
SqqBcxilKoDPBH3MjDrSwedyysDSJ812D8rUC4FlD2SPOBOhiStWuDlSwuNAzU/p6oK2LN/l+xCR
bUnNqLA8rLgRa/dcDrljGpLZTm87h01+SCbDmn6/9RXrUK12YmhmsC1cdzZX5IfT4oqjG4+SIngD
dqGXvWPJ9xIPenij5wMdb9RcAPnIOnzoOnSra9z9+TvwLU2CO7hE5aRFKebrsvFo8PXtfHQEGE35
rXKl6hcx67FaRbggHQ7VSi9AuAWGKBfhoAuqsVDTH7O+6dRS4nlFWAITp1iHCQF/W6LPqgRNN1v7
S4068rw5dpiGIXj7e3QvU3PVS0rwzyKX6GRtiO0ZmS+iuKyiSZQ7RIUkHYc6wRBG1VuUmN0R9Zpj
0jGAX5iVz3ip3OcaHONDpqriR5eiheCf4MLy8V08hXorv9L1tH4I4crss+Z4U7kskgEfvJGxNO3c
gFMVOqcZMGtMRt9DOOmLaFeYWkUZC9A00RBm0iGuLVVdXurRUKlFagxFvIJ80ppPTQW6fpWbg4lU
12yEj9ksGYg0cssCBQBGuIhUoRb+riQIcthXtgcLVEhDd/CiRA2etNg3+k8KFzozvYyzYlcWHKOo
qXVXPz/CN0281+FXDH/5j+Zwlv05c/41Bf93m54dNhB/Pz2vEWxW359fzs7zH/hzdjaweAjlYDBi
HhZ/zs6W/QfTicWUh8ORCdhkgX6xgZnXbRwilgFTS74gopn4H5l/+BqoLEhh/FcmZ3wpBtQlW5iG
pWAwHU2bodQSOqdKUJHQzA3x4/aa5NbmzOR8uEviXwv0jf8yjoXfRT9eAoI6zk1aVYLJOSk/NW4y
7BzIiOh+2gDcREM0/Ivbf2I1mGfhv7xpPwekdS7ZlimXEqScZ/EXhpdhcsrUmTAakPZB+3lgt09x
t7mIKZqcGWr+V/02lDNfns0NxA13ONQ4oqfKtHymLMTZUw0VeelTo7p//YLmbe7xMMIQwuE1oWVn
/XRWvrgiwx79wBhaFAaxW9xmjocgkmJC9cHUiO2muZl/95q0I5ugNa0Ngb2k7xq4yOAeOBthTMnT
6z/oxB3m3dX5DzdYmMd8u9qa6/ctvycS0uyoKQCZyeumfvZbvNz/YCwpLIlHmHdJHr2ksPbTNMOH
sKht17kpyr69p44qVwBeEcq8PtbRjv7nqwPFzp5Nx66uaDQcPs8+rMYx78lFCerIujAq17un+KfI
t9bya0nO8m08yfIi0BtShisDUmypz5UbcrXAt0YoEfQOWUluRh1FS5K4BUXly9d/5Il3zjbw0SqT
wxJb+6ONPSWHbjJigj/LVMsoefhUbE38wG8fxeYuOCy0lil0pqCXH5FOAKYTqBhPJAAbn2wJcR87
sCHO3PH5xx59QLxBzGY2uzeTJf5wmNBNqz6NfSJvTUK47Kn19xFW8a9Az6o9kAMN8Z8h3DUR3OaH
16/w1FeFGEFhw+Mcp6xjHqQpij5q/ICSWxXktAno3e5cQNjOpnM840ZSxZhQFyLobW2cW2BVq3pH
VArdawR++fdO4qt+/TedeLa8dY5hO9x7h+n/8Hb4KivtfD4MKjLr7mAADquiVun966OcmJGVVNgO
pZScEOc16eWz1QKrz6BFMu8b6CR6eFomkLo5oSS15bRh5+p9fX3EU9elaNGC3eeowjJwOCIxvDp8
Ml8ufJJ/ltxHn1KWlKu3j+IKQVIh1E1TzMGfL6+rN0M2xb5L6jJBFutiAoZNeoDa/INRMGhSRJgX
NnX0ZUxpZxpDWmJOQ/5yC6c+XKNVKW9eH+XEFEsrH1TtjPV0lHP0lWuzMYLIX/KV2FNsjaCnvDZq
+arXNOftFwQwAaMoa7NBX/lo0nMyo0AeneIxd0Y0FrPWJCPz68yXPt+Woy+dCglbF144dDrH05Y+
VGlKGAyj1Eg6weCRQEomHyifFcCgD/h0Qvou6hYZ8pkJ88StdGkTUqVBQ8wR9OiBKVklpVawq4fa
CNpb1ummnTpKwVV2jnEwL0bHF4lq0gaYBMyWgIrDN9BJY4dgcUMgFcw3SWtz+COUKNB9gOeZeVEC
xjpzW098WejmlI6aSUJEPZ5ApYtNr0kasbBGC31YnWJvJRTv7Yswh3fcw5znbaEf73NQ5dBK65Em
y6wjkA7Q2wahD+KmtrXOfMSn3hOpMykJML0oH48+Yl+kfWf3miAKy/b3eNfMPbbHfksh0LgCT6kt
TS1O7isOMBu9EOeIC6deFnzXWKYtsEKufTRT5XkjMsrJzCEpkkFHE8m17VbNdWL4xZmbeuplkZIy
C2FRNpv5o+8u6zEhuLLj0VX9zeBl78fQww1aTT9sL7pSPvqC1+eU398VR2eTZEBTUDZSuaNb22bM
kKojlZ5kOGsDXN68RHAi128fRYFNmfcnaqYeHH4DQyzq1oOAOJt3afTUjbnJE8/5ddr822LM78+J
85QtpUn9ip6zOhoFEzMRnD7OjSovwbLDWfzagiP7BmBpOnOAkfO/6/CrdoBDUIGmGmajAzt6J0yE
V1wqJxj2hg5wOTRt7crCKmqtQqNDOt13xMMEqu/mBKrOqteSv0xWRtnrzUqDg/Q0efxb0ErnxAD3
dUcauXSH5keod8m0GfrSwVdGMKWJJixNP8d94Ifk+iZNh7eqCq9HcrDjldl0vbUAklZ+c4Mswdse
6B31VT7ZmYxmyntvZmAt4qyF/JeFghTPJgzlF882mh9kjGIzlln0ER027fui4Ffze027v5RGJu6D
TLKlbxICpjfEC5qfaVO26dok3uHKdTSfS7RL/wKpQxCveK2dZEELS5soMQhELK1FuOBKT1KhLt78
RhmGoIqIs0mxS5zfhRfHn2SInDDwcXF0GPyv07Z4AoXq7V8f5MQLNRcP2XVAHmL6PloliJgDGEsf
YgFbd7yMLDPbqcIFpIkf8NwL9fv7BL/aBSkEBY1P8eh9isqQIDsZYvQY0mQ7x17iPh4l9pZuBPXy
+nWd2OY6BksfW3k+ek6PR1vsLDGDfI5dXCDzc77OxKKQQNPCva2Gok8xASZIHonS8ZaU+YkLi5Q5
foOhG86ZsNFdieHyzK3+ubM++qC4k6ZBiZMODTCdwwfaFpYg1oMdR9GYyUVT2HVN8zCUO43WnTOj
HdU1vD9ui4VLcE709od3dWcDfYP90KBXJ+YVHaCVcQ5LHBQC5aD08cx0+fv8zPOe6R0cCR0aUEfz
c67MvIbyK7lFqfmlJioYXhzcBg795vd+NDADBFH7/fXHdeo1ZPPPaQR+lTCPqVNOkIQYyoAkFTSW
rtKIaAdC0IzdRJr0u9eHOnV9ioKCbtPFUtS1D58C1omI8xUwI0k45UJXk71wneEOzfv3UUbviE+e
ztzRUxdHNgDVJqC2uF+PXnwLqzhyiLlcAhxhVxfSfEz4H5foQAmKfv3qTo1FuYnUATYTLhXPw6vL
YH2zCcMKxTLU7g08HkvZW8WVVqK8/QdD8Sq7lktxjm/tcCjFakcqOluWCfL/Dq0Nbwc67AK5zj8Z
iXeRlijfj/sTp/5iJuyndIxGcgMXYtStTc66CmfUUBFhKsCMzwx2YrtAF4iLcmAMzlPj4WUFDu2j
zGNC6p0ivh4HFLscmO0vr9+8E6PQS+E8RZOK/fnxQQeYqtEZNdNTUBrpTVzFOVTEGiPOPxiG60Dc
jaBUukdTjqv3EQJVXoeBssY+C0zrCpWWvnv7KOxK2JS4HHR142j/z0RGBUy3+KRouN4N5AIS+eea
Zz7ceeI5mj4hA5lCMDXZ1G6PrkX2eo5bSJPQMS0WRZH+8AwQUqFzRbvNPnPjTnxHzELWvPLSRSS0
6/AtiCZA14PFYCww1icD3ebGRVy/rQLz7ZUtSqkc3nVOGkIq42hCGoRGK6knaBXkpbqq0bNvoAJ0
m9ef0Ym7ZwH144DGXm7+kg4vSNYGae4TZxmV6KB3tKrdkxwtPpSNSknj7s0zxdKfM83R46KCBiOK
N4/r04/WkcGtnZG7RZ2pyDyCeLPY/CgN0VxoFKTvpsKYvgH/Nz6AOoLA3vltt+v5fdu3Xza8RUoJ
tIoVp/3Dy54s4gs8tniLEnPyroxMdMqRZj42DQk9I5G4Zz6FU7eZmUNHfWDaFm3ow/HQWkF6mLhq
vwJgXinT3rh9EDyQgDUhvJba3evXd+I9pSNCL5ucAdckJPBwvKobKIb/rBODRNjg8jNWRufba0pt
n/7BSFTPZiqkg73CPBwpjIhdchJgAI0eIJSVhly6UZddJm3Xv7l0AX3Scahp8arO8/DhUD79cwOW
MLVeXdzWVuY8ali/r201nOvSzI//6CVl4UJOQ2+JbfbxZC8DgtAwIpBKb3bxLavCBwUreZUI1KGL
wLGBEuDF3ZFZ6pyZYE4sAJS4qHFZVPkBgh599VjFegywzJkIA9UD9wDHcBJMZ16PE6+jmJtc/HI2
HvzV4Z2kpOEqDULlAtxCAlJl+uSU7H59I/hee/3bJ2jqF0yWFBBw2RzXMIg/5WBmMmfaflSwFmAh
kAFWh5Hs2HVBNeXMa3LqFtJpmTuJtLxo5x1eHAx3bT7SyUVclQNhjoh3elweZ77oU6M4LF70MTF+
iePFjc1WUpgZ7z0my4fYs9t1H509G5wcxESuRDMNpN6xpiqFf1qXHufQHHv8tV208l2FiWj99k+Y
qj/VVa4G9uzRO5flVolJVklUhI7aitAWFwNC+1UOvOgfvN7UQiQ4WYeO7iz1eXl4xVhiszdjQz/h
YuaoPLhXUavJM+Xi+Qcff77s4qnt0I2jxno021YVFIKp5Q0YwjwEY4DnW9VOTlrwNO37MpcrRyuu
Kh318pjbZyskJ0Zn98b2gHWL+ePoGv3QGP1W7/iECVJ5TIrafyZOxrwBcuW9+Qih2PZYVK+Y6lHh
HD05HR9HONaS7WKnxmWthd2HICfOdbA6/8yK+fuUyFC03yG9Qvzg2g6fXF+awRRKfDCp1pXBsrdm
qWlZymfsJk6z6OZiOTnoc8tw8/rreWJkzi1siJlAeEmNo++5KqGkYbK1FkpBmAUkGH1AZ6geOIOq
AAuoFa7Z7YWYGIlUPvO+/r6OciBkA0abhi46PaLDq8YlGI0pp4tFE5oh9PQh3DVx5CPGd6YzQ/3+
rbs6/UVlcSJEyjmL0F5+Ggh4K+KfKGk5WuugP+ybPfSrt68vHC5oOdEpBZVHJNvhKBRZi2iAx86Z
yXeXcpTYESCAr15/ZCeuBVg1rVI2BXzrP6swL05m5AaMTMxsx9FmNzu7JH4TAo/+5nnL5dVnFqHv
zrH9uIlC7EIKcALHJywNfY3zgfgqciuWIOyn/esXNC+IhzMKQxGwRLuGKL/fykZ4efq0p06+SDCv
PydtRhUS+sQzWULjTR8XyaYLTOPNCxmD0pRkMaNRw+R8+Kw8Hy8gKjiKnISRPEGdAQTVaf6X1y/t
xLOadcbUE2c0K5vyw1GMUcNNYwK5gjSkb+ppFCuaQuPb3whGYUrm+MSZ73iUIrdB1jWMUmWRt+ax
IWFIk+nMKCc+Vyao+Wg2d1bpzRxeC6AeLYjBcC5om0xrypYkb6C6XRKD1p+Zek+U7ZgNOQgiKqV4
h/b6cKyerhmII97x0slh3oQYRNaaE7c16C3XmHHE8nMIA3RdQ/dZkfWcfuOo6rqLchDVNtGCZG1X
cnbxZuaql6N4c514nq0RrSIGYOacufEv55PKBhU1sF9eWH2b7kTu6PyS8Nys9ftOklH4Hij40C7l
Zh6O4leeF7ox3yBwCfsjdovsIq7JNV8mOOBx/2LEefPrioKQSuk8KMvC0SMeVeP6BdnHgOht/bpP
rGkTyGg801A58VFwJv5ZUODUBqb98LJMtOBAGcHdx05qPfAzPrVee+7LO1GMnidiiRbYRXRBl+hw
lIFXZpTN3MUA4ANETdl7e8qKD3XVQPtxQj/7mMZYVqo0g0uj+8k3bO9tvMKCUV+DDkrPzHInPh8q
DbNSjNoTJd6jV2aslIyRV89hIrp4L1In3OZ22XwQDcCb1x/jiaFYfKjdzdOByzb68NJF4vh6ZaLt
iNImwBaGzdQek3qD/b068yGcGooyFFIUVIIcqY6GwvmZ/WrBlbkqvwBbRJqMj3fVdfCRziziJz4H
Oe/TKQayKaPMcXhZLSHQHkIYqhuGV+3KaYjeBZqDKayzid6BvvT2r4GeKYVW5rz5WHj0xFzBCUQZ
qaAq78k1wX/hztbH6sxcd3wHuWdzpCk+EooX1FmPrqpvJODeilHGlkZQSerkSiej8T6CzvPGC7J0
Q5/VCZT7eVSwBQ5voD3S9qvjhIY3XTu4KjpErLopzjwmZPuH6/k8DKVg2M/0Fmw0OIfDENU2dXHH
MApKHMCnbUzwuBUmYCOsZVs56wkV8RAXeB0jY+MK74GkRsTF1So18zff3dl+Y846ZEJVSQQ+/C0m
hJJJd2jeyizJESqjpc86wIG5azVvvrsUg3gx5zQRikLq+EHaWROnIYoMBS3nwrWDGm9pcq6V//vN
RW/ElsIG5U6HXRxdkJUkJdmP1uyJtoen2UP2sRTZp9cnkBOD8EqSPoEvlY/7+K6NJYmCbY0BL3Ud
okBjk6xAGb5120KpjtximjScvik8HfuG7KJvsqHnhsWWKtc2+9pLmbnxuccijueNeRxECBi1UVtw
xJmv9sWG2ay7tKepPZO+Xfk1R9H4BJ8qeZpsgnUXk+kUP5pZex/PKnyrN8pnK8xBgiPaI70sQL7W
ASZJM2IRZiU/E54sd3qfOBddrlfOfd9GpFXZWQGQJfRSbe9PeeHvyF2DXmx0Doilmn7Qnj1wdpUR
G0V7fuisr2MSa9MaO6C2yzAFQymbRovwdT6VmuKYbtbrIa2cdoXHoLwKZA8GtLSD5rNVeezz0mRo
/V3Rd5DIWEPULgGM8Vy3bhIv8Ejg5R/w7cpNpifxTPpR4+jvlAcZYgl93PRvBrcFDTg642MnIEQA
N8vlTcCHW28SzMzmJiHypVgYBHBVe10kAPYGyP4f86YNPqgxLIhlAv5xnValdU9KnfFc9KaoFw6G
sNnBZaTpdmDr4q2VHJprNgTxU6+actj4ZCtBaYXn7V6Xkce8FxA7Ee2jOEhMyNm98LeeikSxsdTg
aosYlCFcM6PI0lUzEBo5wwuCbmsit/IfgnK2LVf2HB3vu11ymQ408leYrlJou2Wbw13RtKpY2nbZ
Pxd6YTzOeYbQvwOPDPspy9x7IQe73gd1Pn0NLBvJXU1MJ14H26juZJDEt6KrioTMpiH9xLYlhKgc
VTkgTjB29qKJC4fkZDIZ9YWvkvLa1CzxSP4U8Slwg+NHnb/mPW86e1fDs6rQiquy3UyYdqpVB+KX
tRpVc7Jq0olc7XxCho1pue9rTPBFqS3C0rS/eKCcHjuPpLOd32b8PzonH0b2yLL8lgGU9EA+yile
wmmz7n091oe1mUbeR6ccybV1jCJ473StuiUfzNpHY+vuw0BUF6CCq6WFbG6Bp9V6GjXPfqSEX9sL
JKizh85q+moJGTSiBUT0awkPoNOAbzpGOmxrKhtgO52Y6MUUX/+S2MZQYxKstC+sbfEn0OFuARWj
TNqlQvIxLEFA9u8r2U3FqizYcS5qpyzTC6pngMdsYy6PcfqNdZg0nfPY1XkEW4A//7Uj/C3dTkQZ
XmUuHJhF2bjRLtGLBCKNSaoncOXKcBeZKodvzZA4X/oGZQ9xvODLN5C4go8DxYZs5fV2fmsjtFGr
RM8rrovkBQqoOVmgDpbyog3WtCumq0qF6XCDjsJ+DuAMJyuiSAmHbmK7Ib+V4ELQLmWm7KvIVFF/
I+vKsu4JHZqCpa3ALSNqThoAGJCBQDhCMQHpZ8dOdodOov4czC2qLdaJ0ESPIzvvM8hnHZAhiXUQ
pLUq/lQJpQo4AqWcllkZjh+TeiwBV2ZxHqmncgJxbrjwga6AiQGbKFAeEtdKL+tzFUwBWA5nTJgf
mqwzlrEsQMnVQ1d9avWhe+8bMh8Aztn5PrMiFSLqq1V4QV6TOa0aXOv2Ii1mpJUu2D6j10kGNl/4
S3ogPH4I1jGrGkQUU+d1VzLQU2MXhW12lZcVXqeuiXh4ILGe0tTWPzD/109FAxRqpaxS7tD3AUWV
fVF8LrqxdjeWZpfu2grA2XCsquJq6bskSURjJOVy0OvMXyAd5R9KjB2PQRj7t91ohw2AL3Nq4a4m
Hk7XSI2A6Qn0+JG4+cYXTvIMJcm/jb2SvNww1fNx6w0J98TXo8xdjBwPkmXhBYL4h0nlQF9cUKLr
xg+tmyYtTUC0yYQX3B1NEicmMI/9iiwDzd+lTp2M4FObooUdXqnEJzXEzfr7sfK6O99oScl0gkqJ
x1J0o4Ke2RhPniGMJxipTXfRGnKwnm074yi87zyLVmehXO965PslbzyrzM+a0XUZ83+IxQ/FZyzX
9SjjW+ppvJulVdUhEYeazc0mwtRblG5Sg+sOIlIAVdwqfLCcbhZl4rrxujei8V3lTt20kh3b0WVu
6OWwhuEj3mmhV9yHk4OLCyGcIy+A7nffkXDhM9NDq/8QE5ge5h9b6EbBvmwq8TATZIrKvmh1K/0x
+lUBuzOQ00Ucdz0AU9fDrjE3msw1n0bdLlvO8xlZRxrnWdfTVbjsLCO+sALkacsyM9VeNkC8VjCu
9Kd+YhaAwjCqLxppXvP1Dcn3QnhmA4RmMIdNTbF7YpYRKHvDvBufNQhLD3CeQN73lkrE2ueDohae
JGG1nKYi4gVOE+yQSI+d91NI19xpDdA2SPK9C0vT43hZ6orfLvxohJNv28WXsG/zdqvQ4gAiFyVn
jyltw32Iuy7YWGVaU5wVQUdp1p2MYDGQPzks+sGLt2Ufh3eNEfbTmiUMn2Oj4Jd0bul+UHqc+jxI
e9AWOv0nuTJ8pow1CSD6XTGEBmyGuC1gMOQW/CffdaYOcKmhXcZDAaWlmMo22ckocO8mD67LUods
/Q52J6SyxhHBEpIdOFd08CDW8tq+5UWfBuyKLPBfIT4T8yCo4nfvSKforWvwLbl3Q3BUP0yLpvWc
HwI7trZph0LpNway2GhdYzERT0NiN8mW19ppbnTQ6cwdBm/ptUnAnIkK3g7s96GomftCm7TcTQDq
zf5UmzB916LV2nJrVgmaKkjUMrrWEnM03rtuL82tFhPKsufIk7f7YHKSYmMEYQ/XMqr9fqm5Sf9c
FU3f3oxRa70vJg/cFVncgVC7/KcN0vtpieREjD2ynZ2Sr2+IfzukGfMRDa0ATXyOa8dtLyuOiZgf
R3wMY5+T0QCCIhZ+fOPYvX/7+lDz6ehlNZTd6txcmQ8tCP/pPBzuVjXLQDdiTWLhoDJdoP2yV3Zl
8a4LmLsbbJftRejX5r4uRuJ66zZbvz7+yUtFtECBbxZCHmsIILMFJN3WHGOwOm/KRloPpWcNK5VU
5Zm2x2/HDC6VbjxH+tm3yIb28FKDOMvNUSFLzj0awJohxm1ZNMMbSxTcULKtBJZtyAkSsdvhKISU
ZJ7Ts3KZdR6vI4fdV9uKBtGUXp45+p54dug553oBMia6DUfVkElXydTMYSeEIeqkR1uIY2UYjkRO
2BYw4jTcRBOxCm3kwEWWnvr6+rM7dUN/NnOQPJgUgI7GLyPSYNjCISlXXrkdyZNf95I26uujnHpD
sL1QtcA6hATp6HxfwETkJNULyLt4pMWg1WvhsLEAE/52uz3FeZoZdCCQUv12RKwa0cZVppB2hG60
nugKXNu1VN9fv6Dfb9s8Cr4GVjaqSz+9ei8OiDAP2MFQcVqYoBEXZkdSNoz55sxt+70uYsyWkBkI
IjDhUkQ/fBHDUKE+8BlGq5P+hvO3s7YSP92wHAAhr2r4L0M9tOw0uuEddFINSFEcawvyqfq9qruO
QrMf0l51szPNkPkTOJxz6OTbFJ/YYs9y0KNPJB1LyENsoInmsHXSk6S20VmAN63HFl3hUQO+3Qbn
hCCnbjvEBkprqKCRZByVtz13bHOW1HmmM7JlneZs4ofAOjOfnRwFzx0tOXr90FoO7/oQt33DzCkW
RBspULf9R10nw+r1N+j3EgPeVAozeKhxHXE5h4OwoIXKt1kf0O9Dzm2M9lOWg6w36ti5y/HZ/7qo
/3HA/2s2cbzigG8C9uPh84EFnj/xbwu88wfrCTpjKo/smYHV/Scg0TL/QPWJxhQVI35bus5/WeDF
H9R46TLg7aACg2XqT0CJ9QdLMQ0RZnMqiD/ZJf8hs9z++nyAuvy9j0Qdf2Zz//nnRDY7IVmW+OEv
C1FRMg56Yw8zeRJ140WXVvLWLGSp8d6YPmkymERbxIJAxec8eyvQHQJaJu1zXVUcdqtImNWnMqhE
tcxcm7izJcd5s7rEoBx9tnq3Cy6CwQIX5rBZp4ycsMtbG0Fhqz1h3Ul4UbU53MkgjQyxRZjofXZk
4d1S9IhJOo9jAgaIHi47amJG+o3cxvgpTmMDGl9c/z/2zmQ5biXIsv/Se7RhHrYYcuRMiqS0gYmi
hDkwBIAA8PV9kFXWZdVm3V/Q66cnkZlAhPv16/cM2bGkrX1FiOjXuBgQmqNKVN0cu37nkbC6qOLZ
6q3xiYzZnEPLpU4/6s6QtRF/iZOHW69ImyjHbrgShptBllmp9AiA0wfn2Atnx4YVperOXGNcmQB9
auYIlcgI2WjHII1ne8iyw9LoGW2D3gf6I9mj2nBsHK/PDlUq8gUVmWYjcr1BBCRjagMrlBwqHPqP
ZcuElN7A1wsXAnq/qi50S1ygIecD+eidu+l5FwuP9ilx2qFzVcjC4t4WLqXThdM6Vdn26pVtJt/m
CtV5Oxetk0v/C3rzskxXQaKBPj3PnszrNOoZl5bBw6R0V6oXYsL3XqqRWEia8wKvTaJoFZPNutvL
5pZmNdEP6T0aUyXFQPM/s/oOy35qM4M1hSHwDlXbyClxjRbOA9wfq7t2DhOeawF7+Rcmo7acds9x
7z+pNTdqdj5yIgr1YIDQlNW8L4ldUlSG9E+GeIECZVX3FqpTRf7SrFRkkSmsxahrMGWNfqLV8llL
d4mvI2OYLSQWO8/b6KN6RGmliBNvVR8Up3WPi5G35JjpliJT3hJlhtIBCQSNmqQZUgXQUNmj062L
ueZ6e9/ekmmWohBvgWjIq1mIpHzKZlJOYsPimQu3ioQbqdWePI7Z5j/lUi5GTA6cZRI5TKYI31AJ
VnMPGgluoSOVVSyfnlcqulgWj/bn9hZS4t4CS5CRUpPGZCIyFaxgDxOvnEkeXZwRC5NNsjD9W+3T
6ClnWMxfjCn7CsCRIFy6teaJeMDFJEBl9TGcEo2XZt3wbASD9xIYnSpOy6zj+e7/ozWZB30wfpC9
ojdH89bJ0FzT1VS3Dier924nDeq5ntD99mbIWT25p3ndOibgDK3IIji7tFXlCNfrk4EKTdd6a8DG
WzM2ApfsitC59WrFGGheEcFh3Fu5W1vn3Fq8vAcuGrX/0frd2sA+y+kI+1kEkbX3idNc0TLiFBwe
jL2P1HpD2RFOef+ZXWMazfrWdNqt1K75rRVVt7a0qPYWtb+1q87euZq3JlbX8tWJ/Yx4D8zVe6Pr
ode9Tnv3G9wa4enWFLN+lD9ni1Ud+VdpmuWtgZ5uzbR9a6zh8cz5Qd/7be/WelfVDnMj1J6W3N27
c+fWqBfp3rhuelCS9l1qASn9e1vP0t787O69fl4WuYuwxIuPjiDzIbLbCmkg85jIJvBWkAy81s9+
lLuOIHGoV4nfkOkdqkIay6G/yQ5DVdTEbe1iRLXrEstNooC3AtP2Jlz0RkoY8U3OULuykd5EDtx/
CB7zTfwYV/gcUSpz30zam0BS38QS+mf9wvwLCYU3pPnnaaK+DrvIMt/0Fn1r0rz9qIJevbo3TWY1
gvkvpTlKTWFJg6DRchdwwPw8dDdVx70pPAwzpi1eduHHXXwuA3PS0cR935X+Mb/pRAxPh+eNjWl4
JfmIkjTcVCVuMhSmijPviZgodCcLeAIxU+auR9l1YPxkkXvhnLCn9XlwukxLGC+kdkkSlTn5j6vG
mwyNs04JjTB1XPbhRgD+2EZdoC/OEnuVxVcwsKLdERDX2Nx0vquCD0LrIKKkI4cXCUkQ5kJjJGo2
LDEfLeQOq6CpQzsfcnQ/zXWfizIoRutgw3vNuTOdzQ9rWeof4EO18eLCB4OrYY4mq12BT7BsIGzj
29QHAi0Y8ktxIUaJXe09H6eLazH0dWKPeIPYQLSMbyH1bUC1CCYvRHwZJ/b8CcMeD9ZS7zQQDdhM
V22iD1XjT0Usqsq674nYrdZQdjZh9FrvgrzryeyffigwLK8paE+X6UjdP/EK8LtikkayDIad8luk
/NqBZbQfMHiQD7MlbzlrJLhaZLQsmK7utFUmNCW2aat/Ii88/8yz0W2EOQEiCrulnvcfch1IpUFn
J5kaq1r97lVyleE85VP2puWO1j3oxWj3X6XUSz5dE8BbCx7WAQcEKhy3/gAMVxYk53dzmsamO6sS
la7S3QNPgvYuDSnnqGNG9TJnysoP9Dv+Q0vlu0abXq9PFZ9cFTatVmShlo5QmJwZ8lNSsVL9mz+3
vnvzGLwQp7vxgNTL+gZKD9qwJGwVSbrvPx1DmQiJy+JZl02Zfhtugwr+abLcsriqJvHAqk3xGqz2
+GQGaeeHIgu2j2BM7V/d0sw/S23Y7pGJAWp5Q9E9124+vFkzeBPYNPQFh8bmbgyngq3r/fkiLEzQ
AfJT523ghotf4B7JAxkUoaRDpY6xWnAlTpC1MqwXUmYT1SzbXSr3+ZMBWvLEdTqqiGz06uAWfdYc
c5ftC8GvwuJjVQ0vmrOoKcqmvryzyI5AS/Kd9l36UA9mcszJ+0CpfPHLTn4rKZ2XqmI2FBvMrLJk
9XFWhG6KWzQacw2yEQ7ZMZoF0IytUco702U5e9xrZ7gEmzmNOMBnaH84sGgu2kAiRmxK1X0DjXeY
hubL8El5xphLBLn1h9OVRNnFxj+OjQr+KhpyOjzmXifyCNm4XyIekroJjSDVuohHSZ1G1kzgotLm
3K1WZ1Jt+p3+x+1z2ta5UEMQDk5A2C3aGflhTe+KN2b9lrguTVZ6+FN8Ch4h2pFIdndw5THI/RXg
0DC7P3WjYny2Wq0r7nLezg4AMIFq4aZNQx42o2EDygBrDN/TZjCYeMYeLsz0cv45MQv6LC2j569t
8pUTb3ORd3WqF4meOgFPmll3GKPJ2zQy5/1CDwlDZqqHc8Ktw6FgTYWoVonDywWX/GP/98lPJiau
LoAa9aPOMqhIGX50pMUFXBf9ZIUqQ6zmgLN649RmagEGgSjKwj1Djdhh/ZVhKrnNA77aRrufvHYw
jhqlYHF0g43CvGNIDmM7n/TTQi4GkG3Z+ElbD6l/aBpNvajUltlxZfFbZ8LG7M4lTRl7YR2JcnL+
tvxK+qta5BR3zGDFe7snMgVQQO0iODISpokg9WnTX3bDmfc2SDsoYmJg5F3a1rMGDGnsnrXRCBp+
PTV8BH3N8vexCPxMHtZNGziOoYFqThC6qiuWeyCUXd1C2knJDYQVslUjqKJicw6V3wfPwxb4j9kg
eEaKfFpeUlcCQG2tzlhCgQaqhzo1JINvE7cpx7puDylnf0Op0NvNHNuNDKZDNnfru5/VRXclFd3I
kyZXog5diCprSBI0FnAxwsVc15pwnQJoztFk08ONK2FMJVNJkvT+Q8v5//33/zCRNv7v/Te7EMX8
39vv/X/4zxBdx/uf2Gl3ByZ7sHjP/isgVHOD/+kSJMgl4Oyb77d83f/MoNP4TyimuLrQxsiZYwH0
f3fgmmnSnaMR4+HDCnnL5f0/Wu7/VwtOgJlJj/1fUhfGaJaksJDZpLWx9oz/5L/34CQn4KZg9zDh
mlyyJHW3toFQaA6ARERWmOoNYOOqX7xaaSRr56wwxMRQ2+sXSfb2F0EQqfdrNMaSCQ4EzZEqnSIj
BHCa4d1Ak+feHVtNvACtzAtyQ7pqIlGxDEj2XwCOkUy+rcJ47GvMltHGYvwWOoNFbDYIBtvvGN57
uXojKce5V6XqxSmd8a5byVw5G7Oebex7CcOqX6v3mh6uOlMbD83BHjz1TzXd+KvMBtM7+COvSLF6
biJUVcZpUDwsurW8DVMjIioGLynK9lEDXw0McVL80eLdJSz/jwZXNpbz0MZetn7pYDSv26JdMp0+
IvdmHXWrIgoSmmrY7YizrkFM2Ertyo5qd60qh5suq8aD4XbpeZ2DqyOd+tGij3chxYPStexnid2a
+BFA5MWqdmbgOD9sFScAFn5Cerz8OW2UG/rl8OBMS34e83V4nebOTfyZCHqsbWZkrA5lmEPqM/Ia
/ar3mLmEe9N2Xzq//Wdo67PlVFvktJl2GJbiB0tz01HN2QZgo2yfjdoktR6XzBDUdmxDRf/RNcWQ
VGYjklKvvrTM/yWWFsSFqbdHV9/+0JBpj7o1dYlZlH0I/4g9fZ+e0CRC9bUKpk+c+cZLh3s2HnyN
mxgK+4/KXKtfBU/AqegodjV8W9E4AJ5mIbnu2RJT0/JWQJrVv9XWV+/mDBgBup43ua+9KNazS2KC
dUH/Ha1voDa+xwPZalokrcZR5gOdqx0cSB0axyO59fpdZ262n2Bv79GDJt971ZZRGGTtU5TXJSV7
XxgK7Kzhr9O9P9r0gx5Qe2gHPln7jv+v07NxJd3Wm2RgPuV2poENRSbRjeIiKfbpADaPrHUwB1ZO
i79NL/Si7Xr1Wx1waaYNxqti5f43MBs/0qjlTyCU+mc8pMHzrORwKlhuiIzF3eh4xhSvRDG6nzy2
VsTtvvfbrkOStN6Mp5xFs3v8Tt0/K7NGSjzR9mxV6O5FiWx9mLLKkzJpwZRr8l0WKTnrgBfSqJqF
GWWZKh6MxXrKvNaKe9dqoMbRmeyRO7lNvVvyFPtq6uZrw3nhX0w40p13BHO0bCe5QquyoWRelVHr
Jz+AZ2unjhXZmrYmQQ52hQlnL+9k12cDIQO0+6A9lnTgjqvW4CvI+/RUO3MHWBT++8hkOUtPU0pB
hOL+Iyea45emYLH5JCq2+M00dSBiN3+yW3c9eppmJIFmBIfWF/rB7qlSFW6ZyE8xY5iNXVNHFJ9b
52jcmaIneWBP0S5hzxMjk4JfKSrao227SLvxCWvJbEwej5Jlm+uQduLc0XFeK8SO0NcHdfAze/hs
CcK7ttimY9WO/r2/qfI3yFhB98Njn1EDXJWVBaFNwkGstpyMGWWDE60UPGRp5BmLgeDt/WH2jxhr
/KNvavJcm66OA8iBzAFE+66iLHjAEGXFgIz0k24X5VXlSrv6tgVN2NGBUGS7UwXIXAI97SzzpX/V
eU/C2z9Jbdq/2msK5DG4/VTBezZwYoVqDtA9+Tr4d4lS/bx9g62EPtwuROj45v43aK76OywDIeVN
/ruiQbkuytYuQ5urc5aL5c1f+Ug4e2Ghj5akf5J0gzCUQR+M40HaLr9fr9Rh3zg4OlO1hR413xmw
D/LispqPvTcrmNc76wySdNQt7k8/Xcvft3+f1iL/UFSZx0ryJ/Q+Cx5un2GbtcubvjTj2R/sfLnP
aA8/dF6974yR172wcuubqZT+LGuv/C29WsRy2ErYwdbwKagXIdrOAAY8ggFCf145+hbp/qwMbTkT
DB+8eTh/Xoe9ewOHSG9e0diUhk9idi38O2W4OMfw9vyDUgrNRPreNTC2gKwWEXT+B60FGtOZ1UII
PftnzAiSV32jcLwAmsNbhb9oV65CZk0mPUTdTeMF24IcwJ45FUSatnqThWNdFm9djqNyCXzWX1HZ
XlZXUPHCkEO2SzA6YuyTZ0LiD+a0nibL+up8gBU6efYoS/TsOq6qMO/8R2VhSkT4f/Kz7WMuAiy+
VT9EnWtXhw3433HTRi22ZxZHuHPWQ4GqEgaZrA725EDxaH0rWhc0A58+NUHd0cOGuvoqrVYe9VxM
kTsXFt5Ozwi9zMlOg8sjDi4QMvkqx99eb2BlngYMomp9ZzJR8Pm3b5WZ/pqG9I/TB21sCO2V3Of+
gbskiIB6iJNhmE1SToqn2+Monja4KfPm16cAY9mPpUUfYSNQfrIGxe787GnXoZg12PN5nojBWI6u
zM9G0K8c3Lb/D3PUYVu9k27MYbPWdK1Wsb3IMZ2ulOxHmd6wWeTzrxBVzUrz7jsH7caHkRhJMrav
ay30qKrGBKdWEHZd/gM2RomNCpeF6uWlH8uPfoRi5JoLlNIZaKNvbSStV38KG62eOFmoBK05/BuZ
xIeaLUE8ynSmkULJrY31tE1wU4FoNokeLCJmXyrS4A1i0GrP9grtewX3dpfVTEOQUpa4hZieCBZz
j6xpa5dZ35ZQJz+B97U8asvqJpNB2G6wn9Ut7XC2it/lWixciqP1zGaQdczUjOiQ9jBsnLF/MaSL
xO3Veiz82n9tB888ZmK1TlVDpHmo1cUSZ40sYklrtMW1Z4vTTNb8M5hTGAXKL+MiUOYZ/zyUg7zL
i4eNLavHAJ/rgbOaTFzWvfTngab5Y1httw8HMKRnv2BFgYIUtA8WNf3kruZ48YL0u2Ct9CE1DXWv
C5i4Ldshsd91zXOBcyfa+j47G1zSSdoMGNuokMc4tSfrOHgVzyva6EOqi/4w6OXw1nSVjX1Ta9t4
cvvtlwiEdvQmZyDMfZDYnzJ1xhPsXlasm4diAeNXNH51doQ0rpZbeifFefW9TAz0V8IamJYMM49p
Vt0hcW8YdoVxnl173a3LaCBdjtMp3mwOmZyspDU2x5VgWuQoJBtGPISRFJpaQpTN4A7pO4tJhJqo
Fdvuvi3aIS6rqj4ASdMQePThVagCTqBFxbi7JqMOgNsv1tqRZWqzyKJs8LIXugMVe7hGE1zj+d8S
t3KixFQe+z6vydFlBTuZVmPA5sUCnE6lHqebWp86ZQbPXSr3EhrfGLtyD6pV6R/+YuIHCJBPxp7z
f9bH7ce8rEc3tRl3F1p53lRwsRQ7e261rn8zs3G/mXXpR80F8dNlVVyAQj8VZSpDJ03VEaFVcSG6
7MviKRupj7mTEG3+BU1TJG7teUSlVZ9jpeS9gZ3u2a5Q4ZVo39EHq6TL9eUihip/I82likmFKM5u
66yRNVKAgptyExZmyQD1xD9u9JeNWMkw5SoLiTd8mIPpBRNDjhG2XHmJlDmdQOSx6BrkzbO9Yu+k
quFU6xfvow7GN/CX1iVz5LcXTH/0GkPgBl4ZCRNZv4anQ2SBubkok3C0DrNZfrks4cdTBuMLQyTL
RCjJxtQ/DrxjUJOY468OygXbVvDXbC7OzHcZ1VR6HempviXz6N03AlYXvUhzFMtW4uqs83eMF7ho
O8Cw14xlsYiGfqRU3jGivJcg/NRhEZyjA71dmGmiOxS6+dsva36/Uhe/x/2JoIi/rEB+sb62wSm1
kfsW4aloMur+2uA04msyIdvWEBrxvm5Roa+vK8bdk933eliwVBnOUtVwSO0H4bi//Vr+KIVtHnSv
2pJ1nJzIqPY9oz5l+oOlnpd+6140j5oSLNb+pf61Ch+6Zu9OTxlCYTJW/V8l4fcZ+GHDgXEqOuIs
Xs3cY0oIoA3dtXDNy6YB6HR6v+Rhm9J3CTOliymw3IOiWgpX/H7nitDcY4CbNFrq4A9T3yqq3ElE
KDsN5EgzPc9cdafa0t6q1jpbmt9fUlvpp9Eq3EdYe/caWtBRy5vsAj8ji+sW86tv50Eos8A9dNoA
fWuS21HxMaLEGJZIZEtIcuawZkg9WcZjgXKU5pb2weIGmKN0eV7F9NvYuvqHwNhsj3b3IkGtv7Fm
Yx4Z11o/6avkYfH1756dlkvAkDq2vP5RX7RHWAwPjSeOyqfSEoSZR11XinPlNuvZaFHJeHC/qqW4
0/lcP1JWbkLKdb5HY18uKIJL5c4MxVNpsLkAU8mpZZ2AS6iOzmiaiMh1Z98pexQvyvahOmoljGb2
OMLKrPTDHGzjqaoZgNnIxlfoGJRn2i9P5NO9F8wLJCht/puW/vBuFexw+00RHGxNOSfOr4zLskvf
8bSIB1LU1BFDVHqvDI0rLPV13EN+zcCUmiflw3TJQngCaCHijTyBx6LNWTt021aS5j2qe2dkciGI
y73HeNhEhNXDN+NwjnKof+G2Nv1DYa7NcejA7IQGXTwxr9DLIWnE5ZIT/rTWGmwu+lCKFTdED3do
vPvpy8bUTPlGNFRtuMj/8NlExJD6K58LKiXPLaIVH+KRLZHpruXFZtna+OlsiuVSvzQuhYMHSPdW
ap3R/lxVnUV9uUC05cz+EBrrLqpPvbdaevpzNo/2XRl0iAsL8DnWlbdoztbsWojqecanHmajax2E
WX/4jONOvt05UER8L6rHfj6rGWXWZ5ODYwPlnInxkj7x2xVJL+F8bE3FBN5SzutW2j8H197CxWVd
M2QGGTwJIdijCUz5hXHCRgv1+dAbA2CIo1OJTBPzGRz/U7ipDOMs07oreUhkKkz0UFQbwbNt1fOr
9E3sF3VZmnHXWusLoxcjoReuTqBMmEZl5XRHi4rv38u885wbMp4GVb2BcG9fLLFyDdics/e9VW8n
6H7DFUhc9TCl/vy97uQ4Czv5yavq7LXBu0e4iS+SpbW1z9FylxM596zAD6J7bLSq/6n3dndhXG//
KoSeHnKvUYeRJpKSKYAKTTYw+F3PODUbiew9mzB3gVSCmPjOAx9JrN6daSJ8mHOXlHW6HqfB2e5s
R/wledEAyc54D2q8CpngLSdIdiNVAlOu3OdVCmDDn2zBzMHRYAR2afanXQgbZe3oa+7ldKyH5n6g
rZKbbB8HDwys567uv9T1ocFl2XQ3Usk9a0NaHL2CZd9Qn7PulxBOfcdHgkGl9u2jt5pBrOu5fPYo
sp8mmqiT36b6lRWdNgJwVBuh009urLm8BOFoO2B5A5bw+IE2woFWDJ+xnrtOvOX9yvZC2ZcvKpfL
aS6Ed1SodFHgNAT6CoiWwdBrn0GXYpd2MDi0fdq8bqqGlZ1nHR9M3l86ypwDYztq4NJUI/2MY/Jw
WTgoGVLPCM+rOR9bq8wTnA79Q1VO6cMSVDKiUG1igZP+V7vyQ8k5w4KPv9Q9mV3fvDB3sBLg7doP
d6TtyIdljCfTA3S6d/9kNuvga7hFUdDPQa+PJ36u/MyOkIrQEOp7e66HYwY4+F+9FfVv4jWNg6rG
+uRhCTnOfbP+lB2Hik7+CzK6yOw/rtlbUddu/m8GTAwPOzGdNmf0T64U7WFFjvms9WlNSpYjcowo
o/EdTLp4H32otKFBqMoL8Q/6Y7+V+h/BUC1xZn9fJPHsvxMyEdStFSRu6S84Y0pxCCaUF3K4HISR
pXtHWkq/JlG2D2k5jpEYvfYu68Y+ypRQf4pg+mAXs3pQWdGfppGVFrY6lvbXuiz2i7noKrSBzPz0
WaHjaLD9r5mVGLjt+nyquJCbaFGr+wKLtXydZcrh2vZdpJq9gRardmkXY4tlD5jR7rhc2pxuOMwa
sPAheFz/HidBce3Y7vuC1U12O9dJhjeAZamncdi8uJ4tloFcyYrLLAfvwXI1klrVFhTABV2LpazG
TTRzBJ7TedIKMatzmZTGfJ20oD/bKVFNvAd98ChIlH1BRavuja7Kftdmj2ejBksbDmobIFT680dj
ZHqcrtzrA1raGyFc6TVwJy2uV2ApZpCpC7vHTNys/fXWNO3v1LUNU/XiSfbZ/GQ23nJp0wZdrALC
nRo9Z1613QdGkB1ndMS70qvSZ42vjWJzDZ7MpTEQLl1/B8N19xDU0wtnZvMA5tzCENEvj7weY+it
2fgdUOB0bfZFSOSX5uivNqLpnSbEBzPdV5KJqXNmfY51Z2Goz2Pi5+Z300xTZFrBL3cqEzwA/LZW
k10RDes35nYm1Y0JCtL7sU+RIqJnvEhfs4NhMAdUxPHEBm9DYq1MzShQgbjlGewRdqSypTyIMluP
Tj9zdOO7Cbu1Yw8zG18HkqlCW1b3c56ZHHfEHc+lUFEOaOvSW+Yc10ydMzF9tn0Ay8SZEjItDi1d
Jm4efb43DJTBNG1OvOB4swwtve/G0Yw3xOurpwvvtOxJ+aGpKMMsP4uzIPcisxzLM3aU8bQucj2u
w1rHelBd2iEd72l/Sub3i/01e2UZ58ydedfMZ6vt1Ql28cHG5hWZhZUdu2Gz/7p6N7y6ldSSjf0C
FllokLa1hsA7QMJUxJaF2ojPxc3Zq6FnCpDkp+peiQBNtRlrFUKppDssSza8oE16ua0/leWo3Re9
hvGpJLkp8acheCTyJU+CYn5ripr8OkkWmrYSU9aP4DJ7x6oPGBfy53lEFdCVp5H1Lu/BozMLr5Fl
p2kgMl267b1AIzp4g6I/smieh5bP3tcd9jGh7BJdzW/G4/C2iPUlEJTADNh3m2xKNdf3Q7h3TGaQ
z0nvQJIqnOWSTuYSS5DcD6psz6yFfnQyu5877bubSy3WCnNO9NUrHvRMPusrq+NYo1bWuVLvtBHK
GWM2oapzfOIIJGtevvhEuoHhzc4TzZGfn1cL9nqX7vV4Q2T4gq67x09rGNGf587iAVANUrOlR5I2
ISo30De1xuZNFVitHy7Kf8x5uSPb7IpkLqvmjLPkbhzlQZrtp1p10r5qj/a291kTKT4kJpSEtiAN
XcY+h97e5MGp3J6pxabHDB3uWV18W5yS+21AaxWWy35jNYTWwCRA5LlKestbkq1ZiqT0u4Nbs8fe
551kc2IxQxOk+ZunyZ8T1oQQg6wPG4jU4hHuYdriLCxXVvaa3JdX21c/5Aqlm1ZfPzSd/gkEe0/U
ruaTOwVvDNu3pB+t5R7bmqwiesxjYHXWhaXAF8/tmHrgMHmoUbwJIHK1LgnapTg4Yj0E5vwLpMIr
aw08aG155KSfYhJjSGHMOv88LZX+RllYMk/+s+EIR5cTCMt68EZ9+JEVyyMNRIs3o81fWSP8ZjO5
fMAKqB8m3RP3tmZ8e6mHgNTFOlkrxjB2x6DfxElZU35hU/jIjbnDLnkkPExmx3Uv74NaHGq7+57H
5py35g/CHOy4rfSXLbXbS5k15d3Q0LEGRhmbgfgNgAXdqqGfMfBGxTkj9zO5WJQXKdeHJnxxt5Xl
he4nuyhP746mZvypje4tq4rfc1EYF+jQxgk2Z31q2FSMKwrRa4bh9WhRpt3pboV9ofIBg7fBnKzu
FjyulvltNXP9Wunmcm61fiXFr+ue2YufQ19AsccUQC6YUQzP2WauRzKHfxYL18idylRc5G8c6epc
N3harXpaj2bDwGZ22wwnTGfEUyt4xHVZRtRd51GV2BhT4iWkMx8t0Zxrtf1sJuOOTNnDZi3AoJfp
UlfTYzvxABZOWh0MLMZra+MJFOfFshOHdXiL5y601h5j6eQcZVW8LjKNl5KRHkS+9KnI+UPz1FyH
XrLfI7sXJmgv1jIcJjM/dwD5GtPEq8m6pdHM/IRs/1xtnBdiyp+I1SSCkle9W864qnL+6/Rd1Qsw
ac34ko1+JgSeKa5OpTeV953unzXTfzVc3BCz3VwWmV0cq0o82wo3MMhPS9kaIXMzAMwojzGJAZe6
lcRa1b37ng/i02HlI/dF97NftCenYo/OkK92nxP+thlE23mPOV1gwvy2+9Q3wkfSJdSaMeaKipe6
+6HnxAVQxR4Eyz4YRmRirKt5noJ0fcjS9tSORRqxUGwnxW63K1ZmWKYG3DlbvjZ2M7Do+NVl1jAI
gWP8dPbKwtGooNx6it19G6ybMpngIv/Z5MQ7Llt6b9KOsM2pJ0OfcjbwHtWBx2S2DR4zBgMHv/cu
mQ/opCefiM6NYM8PhC5CD7OSxCvCWB+hA13ZfEXYpYVMGndkpxSLxqcNc/pp8ezyopVFcR9oW4dC
4JWopNgEa8s9op8U7Mxr7oFwdTZnGBh273Zfqi8cnD2LxugpPOSi/l24Dl04dbWdcuZ31goVVg5d
slDKaV317bqzHTVFljNo0ad4CTBvUn8xq210yZwOSSmfbfZl+GbIGC8T8v64vSlN7NSIPTkkzoRC
nKFSFLP3WrBieSJ4YU4gRPyxqwpFgeETWgSrX8WZbzCiGgShsE7Qt1U7cGg4zsVUzYvRuDOjCo3m
an23U3HpPTwtk64/7c67hLCIOmrS/h0u+JOazR+MOKvQ7Zjray57672RDWexDWvcO/6fIesNGm59
OsJ1bt+mdvYuvl2+jJt79tPAOkz9Ds1cjDWc7O3Z7CCLN8PcXgaWdN16xcMtjJ8zrqVI9V0ZOYju
0tYrIgmCq+fBzCILZA/y9QCCsoXqI7xaONaipk6rePHTBwy4L55AjJAe4aojrklun9OcA9VNsxRa
vPNL+savicX6CHMVKl1XGGwajO8Yw/4EQCX6NGBE4jrJbGcFz7H1hPGrA7QhGfHUmL2qojlprt+E
tsfczatyj9LBTGZ/6+Op3o2sc5xNyj23XvlTaxkyVLX5v9g7k+W4kSyL/kpb7pEGB+BwYFGbmIMR
pDiJlLSBiYMwT44ZX98HqmyrFKUWLfdVVStlKRGBANyfv3fvuZSK7ZU2BnvvQOPezU196wWCo7S8
JRxLfwhHNW50MLpnXTrdJgCUsOuJ9VmxfNoXXqHWagjLDbNlAub72Nmhxi0PfkrZzlicJnnAIVQB
sVvr0HsQftJcFVUqL6M2PjUFMnpVhAcRYO13eAzNZaMJOGDoJN3mJX62mLejT21NZ4fJbGolHwZT
xSs8PdYqUVOxHuI43XUM4reRQ6GQeuRmMgKPj5lHM9p0LbVBqkQ9mWGNz5y7nhyg7SiHm9pGCWIq
86FBprqSYQWbJiyjY9xbX1GVHmSZX7Yhejb85tmlGTpwc2z0qMLhoKImm9NNjs2P7iwHu5h2b0I/
037obaSf+XUZVsJ+na0KBlNQM5VHK5+V/dEuO5WexnEmUraqm8wGx2ELvRayT/Wx8QwhznWlI/zG
+DyZMOkQxvFONhALNvTHNRmlUUb/HbjPY0QLbrxpaBEht6LJOOz5h4O8bDl/ltvMc6fomv0d8aA2
yunbnI6e3jJCr+jD50qZhzyXOt3FQdGH1go3Avb6PKxLc5NIbYgzqg4KQndS0ee6GkL7qkWWV91a
DLuopnnu0/iMaq7sbnsd+BSuoVUnmw7tUXEBFgPJmM8Ym6a89Dt3Xdl1b8LaMjUz5HQuU+MU0lOd
rvBp8+XAwNKqgqjTEBjsJZwWVn7fC8zNusU1+qmoh9m88CcB/2KVwC1pt9Q9rvchRhTBczzkBhYJ
w5s2GOzjfiVyz79GJeFdOUo8wW24hj1ZrJyeHKjMLeJ9m+IH8WwHjUdSkU2AlznhcerCL3kyVNdG
aiBB1QVIl7VlspeuzULAkRfZ7dwreZ+H6adQ46lIIhrb6GqtvOt3YWpfe0P+YgfdxkBZky+CVueG
gXh5ERpe5a1ZDbv5wYk7z/vWa41CclX37okIlo9DhaVjqKOdEQbPkdOJfZ6pvZ/ofdVTA+vsPMlY
bIJEoO6Dg8WII5oZrsR0E5W1YyiRHZuef1hAITwKRKIbXfvIeYioeqhneaj0WJ6C1uLwRtl7GvKp
AC00WqdcRhFuJW4SYcE2LW2914ZdHpvRn/Ywc54Kw7sCGI09Ka4vhooaj9PRyAI31yOvpYy2Rsg6
6lpAcMyIN2RolfgYNIr1GPzNZYamcENXckKikARHo9fO4wQ3h9nm/Fi16UtJ0bFpR73HhwEjpapR
sLeE+6JhTB6Lyn/BoZwcsRxclUqn+7If7qMxHk89na+buvZIIh+U3iWx+aVoEcrGUcMuYxv0mfVc
hbuEA1oBQjYpvyqPA60/E3s3Mv8eowYGaTRuCzRpHKpqBgz1dMEwzj6QpNFtAE5UW0cM0z4LM5cq
QX3qooSTctGM0CUw5rgyD9cuOG3awkEYo1TwLz2lb53Cq+4VyKNV0s3uDVo9/zDUodowNKmfgwFA
0BD74dav5cjMpRGHpke7hceMs0TCBDbSVriy+fZwHGxj1em6OPK200/1vFOMSOalZiBA037e2sUw
zB88azLXReqTYCINHFdB+pmwmXzTwOtdMirv0qQf17k3elvGq3fzmOeXfhowrvVrqkHVtf6GwI4R
xaoNylSjfbpgkN1NKCi49yssQ3CNlefPX5F9WU+ZD+nhpvU5HFp068WuyMSICmAqk2YHLN28wBlV
Pc09IHhk73zRs5PRKV0bmfOYxiJmclhWH1GsyRNixm5tgLNEe60v5mXJIsQ+SC8dryoYcxVncIsl
bAh6LpVfNZthKW4EcUQHao7kIUmrCC1TNFxY4IEuWMAorBGhpmtd8Rxsi0AP0Vp3gqqrKYbKvEB9
y9tnt93ovXDoK5p130lExCRznTUArNKph4sxLB3k4m6DnyW3NmNkuNfQJaYds4bkqp2i4jaqimdL
h9YlL3GByy4zbso0vyF0qIJHYjh3jDv2lspepU68DW6ks9tLlsLZcW6qTnQ9oVKBsZlhhwdoe6K5
PXlu+GWRjDNR7DZTPG+72jSOScAR2Yrj2xEa5dqZ6E2xDx+82jZeixrtQOljtprKfWIV5Xqs5+HI
CrGTEn2Qx0uyzQ1wQzzkKVp2GQh2Zje9DJV5hyeABmgm9ky0qpXlDKfKaa2jZRvk9JAxtEZFvps9
rG9MNJv4WpmLkcwvmDO2kVrVUx5uIFTGH62qVVehC5OFg2HTrstEm2vlWe1RfDdjRJb+OCfpA5Qw
Nu+ufuEA1N4irUO9UA53EcvujJ5qHF8Jk7mnQRSTOyeXCfxtmJvROsCBR/093FOComQ3WSfqLh12
uKAeZ5+ceTbq4SJoTH4a0TLrHlwcwP5q0APBBatp9NvkHEpJSowxqI9EZDmXRCVlOwQK8Z78jm2C
vmfy83nLYXnFtelveclMH7zDJgDnxGzPmPsKZ2cJ46kjsmxLn8g7WmNsXnkd3uMBawmgMvQng/aQ
nNmhuWoS6R4I7MPm6LYTLoU5FVdz2X5JZT1cdqlI91nSTNusC50TQ8bmyh5rQgXN4qXgedxUXZye
ao0cdZUX4asbxSiA6u3Qjjs6+ufJ4k3z6ztCyJCphRFbe92flaE2GJSiQ24j1LDbWVCMF/G6tE2o
Lx0uB1P5SC7cclczaGhQ9DBSv/A7cegYtVlTm22wOq57jdKhScSdH7ZXKq/OOaBdOmNlv6vycCG1
aJkSHKC6bTj71TlJtIEsBzuPRIG00UXNlDQcxMaNAig4KMMPjXaqQ0fjje+LoCv2p4dc4Eoi2ol2
PncpbTCstEmSr7oxuTUa48Fo04m5lY9TR47Bqh2mma1eXpd5n56yQjKrYhIO+K05GelQ7BB5HhjB
jZtIUJKXJY1KOzUxy6Te5yzCBgEx4dkW090MN2hN0nq0TXV/HobE2Bm9JA5zwu/FUuu8Ls3nIwkd
r2JxAa6F27fblFJhNQhg6wU36zIouoITyHdR93/l7X94v5W330ev/7P/mj/9qHBf/s5fCndh/8mE
yVk4ncjbSVzgHw2vTfuvPwzh/gk8weXPF+yqTQTEfyzm9p9k6HjS5E1fHOUuonNm5230rz/4F5pq
yRFRChQSxDH5T2LWhfUj7UAqlOtAJvCsK2EjtfcW+fvfUBYVHtkJutUNqwK9IAMc1pcCm/mNDfAQ
Aciy21Qf0Fu0yAF7JFrrsan9exzYwwtjfGbEoYkOYa68fBmye9mjPZngMIwq8Y9ZU9qP4Ocsk07W
UlZFqMzQx3OGNytniC5qbSjjXBNLlRyGqYs/dozAvmgxeP1+xpLR7iTj+voyNiITUF6OQnlNoexR
OJp4NVM6v5uR7eKLH3tlgYEohDUXqwrdr8fZWRCYN7sc+eMhx+PN4jIA6xgaNKd06bauzzh97WlD
o+nrehpXk+dnAVwiKGU7/pX4vqraZoaua0RqaJWD52bO6JMOVqr8FZPlCA1gIcpgk9jdwjsHSAep
z6Fadac67xEPtUixgnCg0SPTpq/XBlml1brtmTRsjXTs7yuzda5afEUQOil91arsegehv+Nz9tYo
/bGXiXqcNqJFkXC0nWjaGuYCLbNbP39Mk5aD75A79SNueYIXhV8baIfGsWAF0UkstnNlIf207b7m
LOQxnYoNHEArCwdctTKHwBwPSLhSaz0NwJvpf+t0PBgZeM110C87qjNbL1Ig64a9yqERqZaeaPnZ
JToEiIKJuZ6QIsNmy1Lmw15uKub+aQfA1RuN+b4lGMwUDw0NYuxVVYrwrZ9l2h4ECh36ExAlMbzW
VnCRDcnY7lRA7PY6rfx82FrIlq9AkzUXkNxEBnwvHNEsRv5MYVi2GNucMQWqFRvB/8W0/XdR+2MJ
hv7/PTv76GvxAzBj+b//ez0Tf4LEYMky0cMsYOqFwPTXcmb/afHmCbSziPJdVhXWrL8MO4K/pr7n
upqmC7xJ8rf+Ws6cP+FlQHJakrelyTr5j5YzGCo/uHUwwtqEWEGdB7rFJyUC6cflTMKXyCL/a1SV
zBSiynTgQ5aYPxJhx8ZHXVvGufQzYqV6l31+jV23n7EJ1rRYyMqojjmqwGEjpeAc28eN9RVNQG7t
C8MpsgtQZB6GkVrH0Vbaedx/YIYq+wsqe58pLeK0GbcLsanDOZhrj2kW1FakOjWIu1OA0gjipdu1
tN9LSGsdp8ySQ1OSmMdJ+E2/AJ76tUSm2DL0DNqbMpjQcNrm+Jp4TuCfYl6nauOXdpfsFJzJz9KU
jblC1aDak4WpNz3MGEHl1wzpsnk1E4xc4ULo6Wy4YZVXGLvtrsS7JPpvnjZVvfVpQJjHMokbG5sB
c/gNvgeWtqTrPePgBqkEfBxl/Ub5yMkq1ffd1psVQjQk4ETOJ2TdovnISN+B1NfFOHPD3j2zlzDz
Bk8pXwvUzCcpC5R9RkZ1t7b9pAaUYc7yo9fkjKXmRlQXpVsnyMsq2g8HmdbjYreKaoi7cf7VTKw+
Y+hbu/swMPyO9teU3/oz8/BVnPmwQ6bIST/aiUhenTBfunwgYZYGf36jVNWxyM3QaAGjykifxzk0
6h1C3uC1q4PaWGeNa3zEcYxOO8ZL3Kz9wUTblliZkvuorGO5Nv1A7w1XpJwb6R/BHm6d9slJnMBk
1J2oO1MkI0262OJ0FIRj4a790urz7axyFRz6yUctaOdeu5FOA9fVwTnx1OY2xIyZ36VdW76Rfp5w
ln2plME4qUbBaVCATjZQzxE4bmFGbAc5zFbScwu/3xWGGI4BoxMauIWk4xmnhfHBkno21lAyIlBC
PFmnIcWihk0qiqMjOk0WYLfv+KiJ0XD3RGRw+AZ4S8npwvUw1nNa5DFbAPOUefaTJ5sBVXMM4dC/
9p7vzGvgHe2TG0zFJ227XbM1fCSCm8GMgnQ7Isc6Vc1cPqFpT+xtWyBZxRBGD8KgIfTauZV7ZUMC
zbYpJNiKTpQzzpupx/2xgdWSvxitYtfpJ0XJH2f5mK5tm8OPCpx0pHncN5yrUq8tTzAYxGNGzu8V
DQAqYEQCY0HrlnhhRpxdeldpZlUrhGNltbe74MRBtnmyB7asdZg6wSe8AYO78VoXoceYVGiGh1bb
30xmXhxBTZowq3R2YtDnvrQIR3KTLtoPZqxfYr9P+XS+ZgDVTFmAKCNF5bLugwYyrXC78Js2UyNb
h2hgmQTMOT9obDb1OQjkbO5D25+jI7P4IF2jRQ/4SUK/R0OVglDbI6PWd3NJMYi6rbG8XdA7JoVY
67bp1klnBPbYMF6yBHzrSjvpUO4YazLFTLUzMNQpxwZXS2BcCGcovtHkYUkx0sJ6CZSdpHdxhOtP
qXj4FtVmg3orNUrWO5jqBOoUnvjkpY76JDvOZ2udCu9Bx7pHNm2Cv3ZkAgO31IwuZlqX32JoI/Eu
mC3/K+sUUhOVI4ZcUc/6ly4hKa92Q7lwG1QW98Xlkczomsj8Iq9N5gYdPqlVwPmlOcKySY8QYCuK
mgHTyJfZIIOvAimH/ILM5k9IJFCMzP1CUCgcVm9aby6uQRUONqMv6sp95o9jfijyytW3LeT86XPW
B2l9AXNPHVk1kJTIUtFSlWVpYxibS/WoAsvLrmzFSHBnZIH3jUqCL1dwlqbpDf3nUqSx0dMJjP0n
YQ1esQvdCEm7rwf9QUAiRqdCM20XRBXYYz4fIcAO3m2mMFxsFc8l8uppMtprD7s2VkY5MwQJ5XKw
TrtxKlDBpN7IIbOvhk0zKvcewG5Qrvu2Dj/EfTB4DHsCfVsYFEmrWQP1ZWZnMKUAU0pPJilGn7JX
WtY6atlyQMY2hdowzqLIxIpNfYRmL8/XCSXtfeIpBCCIHBBUTGRNXmUyGL7/7uW5cz3YsBqA7Qub
ARD3WMgQWWeZQKaQoUazZrHQ0KPB2toBP2JRW7WVwildEiHpbnyjDHij0b7iqRdNoj5ZnlGzSirH
aEHUpkN0DHk+h2ODyozXrcwTGrg1xiY8cLXzUAfImrddQnF9GrB4PCprxCEb9SYSiFSICPSTWSXP
7hCHDGZhH9BPYKreiAemggm2mryMl5DwyJ5vKtqN5mKHd+oNDuX2cU6mcdjnfomkc4XX1xhXCrsK
428TNFCY0idZ2XYYfYG2DvKI+bx1E3J0/zZ6aQ4AJoJFEFC31vmXEI8BVgcdd1eFMET6aeRj2feZ
MOaUpwIc6KaQI1K5MvTs17pCDagG6e5jd0xu3Hmp9L1Bds2Gd+2cPxat7ZCUjvX8vlGQ/Dj8e4iY
NWsumz34XDT7LcO/VSnm8VuAYhtXYYKvjZsNmJhBIJUauL+Ek4YoguixJJvkqYmShRWLQNmbimtc
TKoiWTPTd0FUV8bZqMSy5AVoXWrAAzQ6ye6lA7wRQdMN3xJrnj6DJZAveZiXSK5rx6UZRUISXR2O
TVxUB+LfTLz/1tt/CBOw5m8K7i4uXn+ouL//hb9aCOpPGIRLgoOAsUqQlwcF7v9aCJJmAPxnDu9L
7Y0n6D81t/Wnq/j/A7XzTceUS5D5XzW3Wop4/pT/+AJFqrL/WQvhTclN94Ky3vSw6Pue7ZpvUIZJ
O4adnUeXBoviV7Q+gKh0WyvE5SG5aShvcudaCoROm6Bsi25rYTSZjy7KvFdJp3o6pi065M3fbuBf
LL3/KTrmk5zRm3/9sdT5/3HtS7YY0xQ27n1L8T/UdD+eA/K8qE1rzC7naaru6HPLz9WAYBImc5B+
8VFIfvSHzP8E/UT89Rj/v9i+5V/906UBCnIzOARJ9eZ+ZEg0AsR7l0VFfy6E/n4ecnYfw4rNa1q9
0dPvv+mvLrfAN5gQWxIRHseuvzdw7Hy0PXB+jGczAClRpPNn6PPFl8AroeFRf778/nrLx3/79f5+
vTcNIxvHuO64nrDmaOulZnV068bc03mOtr+/0tuz3PIb8p04xNGiggDxBk4bxZr5+JzCfS7ay8RA
NZdEU/9OOuWvHhTL/TcDF9no24sAB2Lk28SXJQ2j/dQn4pvGW3WeyEA6WkFbP3W1O2ADQqDw+2/3
I/r3308oKFPeF67K2/vmPjbpbBbMni9RQTIiqTA379AWh7feLL3bYuz6E8adHoi7a9wGSVn/s+zB
v67vi+URdSTvyZs3xFd6wn7L9dPS3FZEaOB/xAn7+y/5i4cTciVrjKe4CgLhHx/OVHqw58roMvZi
+dyZk7EXCKFuxjSNLpnAtte/v5xYHvY3DyeZgOQJwYfmom8DFS02a2nJ8DIZdXnSY2V8KnGvX5em
Hdx4wME++xP698llMm92KS5YxWvDhHRAjvj7j/KL14TXcfkvj7D908/bFz1PdxBetl2G3YhQhE3Q
Neybftm/c49/cSVopIwy4cz52ECW1+hvHdxOU97ngTr3Vht+ssc4OcKWxwpWJ8nh99/p+8vw5vaS
UkzXh61GgK9983MyFqpCRC7n3mnLjy238otiSPFU+encoW0M3QcVRMmCesrTryjR6Cd0Ze7d/P5j
/OLNcdhw+KZ4BG3/bdgQQg5ZVK44W1WH4ElSNGEv7ZzLak5RQ3G2uJwgZTwgg86POXind9jHv3im
SS6jkcW+8p1A8+P9zmdm6r1t439KvYM1+S2QxkhhUJ30LhBFePz9t/3VTafUswn+pLfGRIDt/4ff
13eQmPjWGVoOBX4Opy0HQ+UTLUDx3H0aens868jrHmPDEwcjKOxH5Fjd6vcf4xfr5A+f4s1TxkIf
INazkCZVbO3BFNXfmimu9x20FmQcU7+fSr/at2AA33nqfrENOISDScLOoIfTK/zx+7tFGhGKIM7t
mBMW0VryQHi6Fb/z/X7xFjEHWdqQSrGZLt3Lv9/ldtCBWVXibARmuw1kb+3bKEfLIor2Hbz8m6zK
7ysveeZMg6DOfG9T/ngpFc69IXtx9os5cXF0TAplLCCDG45kLSyxzA0vJ7MZjrj4rE2BQ+EsEwPT
aYHT4l4NZXklndq+GmmXRytaPt70zs341Y8N+NgWKL9tur1vHjmvaCLDkeNZVHo6D7pxtqLws2sr
HtBwksV0Oysdvgalqt572Jdd78cVhv6tQyA1dS374tvcXWYeRl8b7smY4vRDQCQgwwYHhm0P6s2U
GeYMNF2r2EUxFJDwcTNyfjxWPZicii1y2vz+of/FuydMhnQkszs2jt6fFryxG0rcJidYIQzep7S7
DLF13sV5ZW1cFYW3Wqnu4IuJ7oQYxC7uZP/wzmf4eU8TJKJajqKMtdHiv/kxMF7Nflmok2HHzSVn
QHW2wiC4IjkIeItUxS1pPvEB6Cbe87jQdEjsgjYNk7B3PsjPr8j3O0FuPDcDKtebFzHpCLIWnXNi
cJ28BK6sEDKPR5EW7qbrJ4Lrpnxs92Gr6wPjvvibL3T/yavqYiM4kh8j0yUgCpPvlTe8m6/6/cF4
8+CQB/H9iGRRLb4NgCUQCaGga58kLn28e10kNx35G0erG7vLOv+KoTyjdQ2t1xl7stC6wNpQwHf4
HVrYJqUNyfWd+/WLZ3kBkCmXvZLJhHpzv0KnHXGBmae2YjC8wqiWXZMio8mRoOQIqyq7nXz8Jl3X
fI0snOsgS/xj0JfTTaTDyH6nIPnVs8zHIX+dVQ5EqHzD7K8GXCXwtNAypuFeq8BFtjsKMPejbrco
PKp7zKjl7UiKFC614gpZ3XsB3j/v3CiVJBmYSxC7y4T7x5WPvpoDtdg6hX3o7KbI1ytPYDsiI2uh
AeL+uNFdaO7BQ34G5uy8s5H8+hnhwh4RgkzQ3+6kceF0ZqbEKSma+kBXKt73Yal2SmbmTaZ98UWg
O33F9MyCnJpxcBz97KiYvaws7tEmz/32H58+GHpxM5aYEUrWt+tLVhh09+bkFJfl/BUCNM8rSW4A
aNPQacA4uDQbFeUdoxjdvbO4/byvknGJ/sDCiMcaJ948D0Y0OCnDmJMnAIi2A+QU+oXp0zsvwS+v
grZBsJBy351lUflbdSrjtrJqrJizmsqryW16Gr1GilKnj/l+ytllPBOQ4oN4E6QjAZKyYhqvIgJk
ss6eP5etg/SNfLZw+/tP9vMex9d3sZVTNLPp+2+W1SyoMlfzwbg71mEsRX4F3ZV29miFa+Ti42oq
A1Sd8BV+f90fmf7L7k+0N7WrxcXJqbbf3Pa0tb2oyI0Lz03x/I+lp9t1NWBs2tJ3rOJNNgRARC08
Hu+d+L4f6X5cIznnLhUO9Tsb7Nuv3AJOdMAkn7SS5dmuDZp5Q9yuCVV9IOmmX7euqLf5jFi0r93T
QCbaThpTszM4SqwqwuWuNVmia7rG7Z1y6g+EOc03s5D6EhEXqOU+fNZmd98NiX1BqC+miwrTGypR
Y4t7PnmnVvi5Dlcm+zKb4jKQZo398cnC+JZ1cacurHp5PzLy1LB1Byj5F4jSFnlm+M654+dHebmg
xyPD4cNz3wYt8bjk1uy40KiQwoadV+9S2sbv7LK/+Fa8laYlmd0up5s3jwckv2o2EnmRGyK47pWz
hLSBVoK7AGluoZkZd79/Hn/e1RWFHqHFvKDLovzmBS3SQVN66AsQaTEMJiwwGSmDOwLMrHe+GsL8
N9Ud/SlKXnqF/G58QfvNO1cXGRq5zN1amFUBbISS+N4mNItHs3CxSHhxL5kUBfn8aEEkxobFQ2dt
1QAE5eg2gXtpMXdCrGcwrjaHdLYOzWTpCCpmHXXbDq7mB4HoM98kgFr2mfLH4JgjM33pyjl/NcBe
1XeTYwF5dLqKaUVTZ/bDoLP03COmeW5wnaEuJwDjKw5c1a5ay22JJPAiCfw/8LJnXXUkwBL+BwAT
1VZyVfFzEVUXteQRWp2Vo+EdcyztzmyE6xJo93MLFOeMgmdo4EjZGp8wnpCAXXfhEgwVSaHMwr3F
EmR3z7z8+ludzeMpZVjF2LAccHV2WZd9a6oCCEDECP0VX0yCucE1vwEPxBscA9pA7KDB14SWEE9F
K7IQVf88M1fgOPE1QQLRr3rDDL44OXqvFR7mzCbU0kwg5DrpDbYbUgsUo5p7GgBWtA8Y6VerhDCD
8YTOqRzWaHUWL6+FbxDbFFP40QgSbh4A2FWL5vqYdKjgLaZTr5rDz8eW2VewikYXv0UNSKzHQZO1
Yl9WkLt2WaQfLTgb/cYX7VCjeg/regs4HyO1ZSd+T0hjQkCB5SK2gBAcyG/w+Ike7TO4j0XawqNk
o/RgNxX8lbKZfTgN8YToW7RhRWimZw+n0nDghoJNw+HUmlk/rxkK1gQiuVXHwamIhlWEvz1CZs1W
iGN5MVk2OakfbR1Fxqa0SYSFtCODD7iskHKQFxTXmxRL8bUT5Ea010k/XLQJ9itgXlO9qOtjir20
0nweJqzZQowNJWmQPtLpU++nWbntUE3sERB7z5IJKvwRaAdAeUij6DEXFv0DrwFxqaMppwQNKerk
ra2d6WjjVPpMVQVHkpUHXIKMlp8EFE6Hr2tKj52l9AOLIqGq4TTa93khok9RU49QSpvRfnGLxVoP
ucK51ZmN4yhoy7jb5PNEKiyP5bx0qQqZ8nRO8m4wHeOzF4Eo33ZphH65crPhlHl1Jvd9zHkZw0tf
p4ew1358EUc+Ro8oTWgPGE1HWAm0a4OwT5VOz5UbN/WqzjMSMSH+iX08pBnBhGrOQ/xDYexvwnKu
zLUwogLVOw9PdyJiAzoB2G/qc98qa8ZQQEVQuyI+RFSnUXqwgfkJuAHludk6WygCUOjbAJMwhkZA
4WHaP7lJr+BGkzj2Rc0SaaCY7MzcMb8Pz85gznvwqaBvDSdJHniQO3cVFmH2AeS0hzuDLCb+AMTf
2c6gzG+GQoaQM0tpH0Y9uQTIAkv3tvNk5PnKHAt9QoZDcEvJj9xvGcQGTw5y+WqLpNdLN6FuiEbB
EAB7ySqr9nPgeUn7QbXhcEvMipWtsWX2aPu4keHOsL3gARtaPKCnK2vSBAezIoEWhlPKYLcjb0Rj
CKRowI7preLKM8k7jvvv43QTEm3fuBD02Cr95woNnrPF4OyprV+p3COsoYJYTDjsABU7E1T8c8Ka
A4HJewprJ6IEoiH+jF/RukC/7t3biZP60NylNuGVpka+F0z/NaoDwEoQjkJCR0VXNXeuGyu9yTQN
glUrvMSmRYY0YJvh8qWgrZYCO46t7mPcpTJdY+cqEjrdCRUJyV7T1Zwb80fba1h2QiAbhzCBS8Kh
bjC+qdgBcIY1FNehK0fjJgnGxSc/UWJjW2fhxeXT9JcdKIyChacsb+Bv6HilRp8kL9EPn6WlrUvu
lAQ2FnnJR34ANPsB5gIrzgx77eVFP+EvK8xyC8DeSbaem5D7TKgh+vzRF0BfrDBWdz5HWqbycHgI
CLIT6+zacv4MFQUFVYuStFvZvb/wo6RAGObBvwGAEg81BkzMjvlmgvuRrYchsF+kN8SXdlIkcj3x
DauDNOboznLs6pFQBeupN8vxeVQ5SDeYwvlHxfn12km0/4CLdLgK7YDQECyqBvjmxoRclEAGiQkz
RQu0MUWAIbuNB/PGjCQA/RbPL+p0RdT0WgNE4tcIGzGjKFXGdYkHgq0PNsQh9u3k0XJ68UobNrjO
GKGhpzNH97YMJCa0ep5hFVLlmucs4ZdDxDPHak9ZjyOBVFd2SRTMQbiZTbP+hqzK7IjxjXD+Dhak
9S26FRflEsqjHM9NpcpN1em0vGikHD75Q7OYSLHnZkeTTtAnFGJpv+G96trjJIWrT5MXGfeToSSp
GZ0d7bMhR4+QIVzyiRouso+pQFC2gqrrfjCNOsvWXV6FWN2I1RIIghWuh9zLEx56QIBnihaa9Ykx
4g0bJoNVG0OKRlJgBDpdOeNQvo6MawpUEey462l2dLdWWvr9sRrT4gK7yLkXLHhY/RiovEq0Vgew
1l2HfsssuosRZQqYrhiaB17x0vugnTJGnWWHLOl2WtlfHCNP6w3FEBP5urCh+qWJ239OtRsfBwv8
CNIwm4yOsRfGbZHlSHonLPEvZICBtBijES8jWbbKQxskdEA2fN7dcuSekw0Xz4x11cn8uXH7cdg5
SvfN5TDJyT6Gme8eijojWImpqmOzoGXymbif8ArvcfU8wBusVz3yqhsnV8YTZFKs9t5cOHi2jEoD
Uezgpy2mU6dd0x2uWXD85M522/EqZ5VnkkW9zqbQtdAMcNs2gErqzLwwOY3MZN+owXjMAZmmezPA
kXkMhgoKV1EgAEcUFBjOpWD9oSacOFBcgwBEoWmjUk7R3flBNCBu7JJ+jXwrs7dp1eK7tUoezdWY
LT7+qKNnvkU33D24ZUBN0ddxRSeNUdQ2gwP+qalhyGxCBbVrpxXI3djU7ouLQKZYFz1lDx2c2Hpx
OjXcSEaEHhFsGXJvR2r3pg+UYAXEalmt9JSbBFIX3MF14FFHrwCksZ17YABM9NI48Va1Z8tPkRFH
5yl0vTtwm9PdRMv13kZmLbGTVz67KA88wV1mADTEa8deQp7qq1MLvxMglk2f35nSCa/W0OJI7G15
P8I9vid7wY5X9DJZ/2YrwMYNdCL4QJqRGPC5AqK6rUlZw7kiZbtUWOAY8f7MTbwKGxSY60Ilvtgt
hfWlQa1QrccEfQ6Qet3fKJLCvuToejatPzuXniWbbQUqPNpTy7Om4LlCeLuYIa4Mf+jnxa2U4nbm
T76QGaMxuYz4A+Cl5+Drur6/n6WZ18fEdBoEKsOU32DUU3sWmbjYJ1PlYG8KMMqj94kcXLGlE7wG
kZnfVjhwtpVT1CQlh16K0GCY2Sdtls8BDIsBpN+Bawld1FAgFua8NaIdlishthbRzTMlbuf/L3tn
sls5kmbpVynkplcMcB6A6lpc3lFXV7PkkjaE5C5xnsxonJ6r36BfrD8yIodIoAqVywZqkcjw8JAi
XJc0+4dzvvNtAE/0Q7Lry3xb1j0fH46qzsBraJvxvgF86IYVyHMgMQqEPU6byHmsyOF6bhK+ap9z
5ZO7rMnurU8yDaYh0fTl2Y8gXyODSEHhMRt1fmUYDT+6dCyJz4BJQgie4aNHzDg6QzBscbVHE8bI
B5oMn0k6a1RRKsrmdofqMhsxmlnyrsXK74GV67lNEIHN3yhsp3ynu1H8o0kH48LqeH4f/TF/gWJo
XfmFAjzUmAMknVL4fVj3oNjcMfeguAGJpAiaevilzE6jo9XLp77OgoNFCJ4Rggoy64MlTG1XUYBZ
l5Ef0T00hzQ7go73r7l1yd6iW5PUH06t9aZ1zPpy4Ro4fU3ksuifKjvW3SWviGgSH/7YZ0nC0Rvw
4Omh5NEqtnDClvT5Ed7INmirzj1yyEL6kZOhw5LBfXpmDRNpkAglM4hoagSmjtEef5ELzUOR2HJc
IEPNvGvIF3qzmCxqMKpj89c4IeoKifJr9k0LiiUMrC56RIdao8yUU37DNrr49qCVDVtSyuzX2nQg
tmmpgZQsNiD4XaUZ0lusLCjHjgtE16C9aiWBDK0IRMhkm8AlrcCAcrSDsXO3OOqFHWrKQZqZJPp0
jZdY8Vyhg873EcDtmAs5KrdOm8VfjLS8PuQGRuJddNr46opMwbgb9Oi7MHrz5FhTxOSLU+lt2Uzc
EIEELYBPAZBHoJBdJ6Y5vpAnt5iBZXlL4IkijH7o7APxogntnbtkKyTkIrIlms3hwcJdy9yVKdMe
8gJAZyvo3csMUMcPqQvlEPbtZC9Z4vFnIqQeh+B1TKR9CRIPOBJwS8LAKFToD8THbFyz1O6Uac8w
ImJ6nS2tz4B5X2hqLybYliESEZi+bRV4bxV/5zINrXyQfWHcFRE/MNKT8hLbixsFr1JxgOwbiRt7
0481mV2Nm5QIkmOlvSJhAviWkOBo7QdLL79zr9KeWtz3/ESVh9EEtF/Ad3LAfFKgGsAwyc/IRuTD
xVwA+KeO25F4hPFdKzH9O4Kd7V44imoa1SA2ppKKdakHbUpwWSVOfxGEJQ47FxB8EHYqCd4J06wg
PZRRk3PlaDVBNeALQsxB6bDJdNHczJz/2mYkT3wO61Gb3pAUQ9UrutGv9wPsuyfRJUKQVW7Gz+sY
53/Ec39hW/EPE63tR/fxb19Vl3bTzUf59b//Ev7f/9N9/duv/3Xq61R8YVRZf+/0C6vc8oV/iOjM
3+zAZv6Mig5dGKNPfusPEZ3/m0vnQyVAFC+yLaZgfxfR6dhTdDYmjGs902Za/DcRnf0b+1vMc3yp
EVDm4977F3JmnHWu94+zWQZvCFZshmIQxyA1/9NoLCvQ+RZgnFQZxd3TGMUB94CaaxdVaOfp8P+m
xtXEm6tnVfquaADNB+hL5iROOtAYqEJEPXSZ/wtUdx6B/2wap/41lFag1GVcdJ5zJLJ4wUMi/0yr
UTy2qygUQ0N115Nh/RnzZn6SfZ788BMPMWm/CktVStW/4VVAcBrRqqOMXnSowSpJ5T8Zeapcpar2
KlvN7ZJX3l/UrOAjCD0pW0MB3BxKhvsB+vt7YmoFURJIYwmk7KddwtrD2vJDgTU/rUraelXVmqvC
Nq4D44i4qHx3fpfgIvdGj5ss0lwY40y/ihm97oxj4d1utcVcsQh6/VXb6xIbO22iHFva4vlzHVyz
M7yCreEiaNiOhAvM95hxF9mwjHHAeZ2vjBdTQU+8ThtrKRyxtgC+I36XMGh3VSTbRTz8gHNl5+cp
TwgV01HwvhRsoostiVq5RU+1KpxjpxlOkGhRPrMXQAVtrYpoYgZQR1urUrppIaiEzaqgdmrmiJyG
i7IaMSgqa0p9FNfuqr42GiunT19V2UuFWW17y2iR9ccK57lVYHZe1dzYaeKbYNV4WwUzi1AzrO6J
kB5U4Nbs4nCmNq7nG+Yd05Nnj9xH0Tjq9k/k1rFNxGfPVC2gso1J70xQ3DtMvXPAtRnuHs9sE3nI
UDLlm9lG9gGxQ2X8zB2Db6x3ibrlQx/KHby0kkyVcR7EptUVsoYKPCw8ckNVb8Iv8NRDwyaWxJMm
vaLU8+CFSIou3Rg0q6eBYD4AwBrp5xs1KJ90XJPPDG1EZ+cH0+ChAHgmyUVxPc3/xYCPhw7Gg4AI
yKBhgv3NtbApki7yzjbU9JhuZw6IGh7mj2YcpAwnPQoYwNaJRMGepksj39jju6+Z44OBOepDNpCP
N/AN0oXsY0bxflA61fxkWbkDqriPPjIjwEXjcjm8pDDw2tA3x8ohAobv0Ta9fM1I8SXftwCuFtQy
/8oW7u62Zu3yGY8pvAVY1uQJ92I8Ym4h1lnIgGrPd2zrIFOUIuBg/eZ7yAQAo9SxgmcygssX/knv
rsGMkuy8XnWPKGSs6xInAveQgf+AMWyFt4jxNtlNo23H5LsxU33LwKlNm9mADM2PtVDU60ljfhut
WT9UFi93iNYDCyfUG4YUUz50P+LJhSngyM7J9oVBlsFGTW1xoyGwg7WedfJnPnv6bSFj19tOLcP1
EAOcCysHg81etLmuU7NgegqVxqYrYvH8wYop03aUO2LatHaXnU2jpHcENh8VTPfSgc8C7TKkmjib
rlyvmt70QXaf1ujRpFhoEG5mu+sFa8EZyaKeM5+nN9XL59nIwCNJpyr8UxyL7jrXNB34R9VbXMue
14IPrst7/qUEj4JOpi1zasO7NWk3fpiR7/DQ4bM9y8ZzP8ExUpyqlq/bgNyeXqQKkht47s0jTc0i
Gpi86jnu9e4Bg5J1Huu2wOVm4hKrvRQFloeV4DUtB59Uyniq4AVXaSv3pZTOW4FvNzvhP4NpEmtR
ea/yUhv5E5ekD1qtT0xJ0+otaHG3qbeVXmg3reXlgP1o4R5LZsXDlhQpUq6qZulFna488+cmKQGz
NMMy/lUMQFlqa1noZ60oL45X5m9K+NVLq5XCCEvZD6RuDC5kuD4uyDd24BFd43thuOgSQtZB1q4x
Clu1XkJgsMz4U7OY49HjJJ639SJN/MxFmU3XnvK0AVdMVnyNZeJAhiPV+IaZIWfpnE49a1Q13Fkx
Y+CNqvmvhgRZk8w4Jkny0/RGBjBD3nfkHDYA4kNXteAjqPxcE8Ji44FxqyL/AC1FkEk1ZC1zX2Hm
3yZuyjcEyXHBFFbOOfFNOqDWmmi4J9simHGDqU954GB788JYv+3BGZIhsckoBZ67PLIeeFKYiDNx
sH4FUT0IesMqeY1Jv34qoQqPIcxH+VIsw3Vyo5jomfmIHQuufPRZDi1jG3MZyg+FM3kHw64Z2Kvf
h/epq17EOtInOJ2GoGOpbfNRM/Xvlvm/WlcB/roWKGn96xDnDOnH2bo64K8df+P4XkPiyrpeqGQJ
1nfSgoTQLvYPqG1ZRUS2xlrCXjYU1bqsAGLM4kKsS4xc05fEzWW1EUB5SzaKKPRhowHqwUTZcA+O
jlBz2K0LksH3J5bwy96kcWn2GVj4WFeqdbUi1zVLNxY0oEznkUTPyybGk0JcFct2hnEcQxWgUxH9
4brGseyopn1d1zulPpDOmLskex38dQ3U+Z4tL9DKWRIRF2Q9G8vmSCKJexpcK2d0GRT8ybp138Sh
xKKDbwid1+iYfJxZcHlMA9ZdVVVJ7akse16DcSrB9jH5Y7s1NAmbLrUsvTSzZP9VWabzEa1bMVp8
NmT1lJufLIvYmyFtY4fGz9y8j+zW+GYGkj0YXep9EcPA3q2E7/NNsgTbuGzdzDXLkq4xlPj2lsWd
v+7wBhLG7/p1s0c5M0ebec7Y+Kmy6+U2kXK+jqWZ/2QLz3awt6SzM9adYZSVItjjSpgU8YCsFTv8
f5g+DZ8Hp18Wj7anWcNOrftIc91N+suaUsqBNm5Ylpc4ivLrbllocut52ZknP2JTV87dBV455NOi
doLyTPK5rQ4ir8b7ATrSL0Ra9P147dMtWxD31jIBqLEfFACCWFaw9fEcaX81+H/djbCS8dawgUbA
We6ZcpGiyTjVzaoy2STGxCJBuZn+2ClQc1cqwSJ3qLWOxHldj52tMxXilkU90ZspzxAxSXls3GRM
1y5NOructdB4qBhdYzbB/vpE0k/J0IJexnL8ZuLWO4s665/TxsMYB9MuO1TlDP0SfmZOGdp7zZ3I
KR22HHh4cPn1cJbKVG9MKP2W8zIeziY1BRwgFwLyxiXiuQ7RjmXVIUa28aMkzIKMgEBp19loauyJ
cYV/iIA/1JWAaXMac9368DohHmJy28xt39ngX6Qu/cfWmfADQowlvwpGf+LyXokFIz429h4gsuOc
2Q8Pz4awg+9gqshiCVJUdjAqERYebFv1cVgxG3p3MsWQfu60lEsACtqVZ/jDW0xGM55gvameWs6Z
R6frWG76FZyXwSIPeUeMb3YsNH1HHDj21Qno3EkHtPmFajt7Unmk6cfc6rQfI/vZH6QCB2f0OMy6
4eaD8eMuxzyrx+6gsyCYh6tY2eBYifQoz8aYeVSSsa99ZY1LbdDg/w5AgpPlsvGSIklIGUgFrPN8
wn+MfhRWxGCwSWSYpx7KOAE5w3Jivia4OB63/Qz4aJtkPTTXQM16vylcQNp7WUL3shLcrntH1qTy
NJmZ3wk260Cxh6r3Nuj7KPehLY3dJu9jlwza1ufO+Ne76dvmq3rsxNdXd/lo/n1pxH+ymxYwRbv/
+PMvSRT9o09futM//WK3dqP36ktMD19SFXzp70ai5Z/87/7mHz3t09TQ7/6sVdUt3y1O6+pP7a6N
APE/N5ldp59f4s+cGmP5ir+5zCwXokyA9Jn8YRSe6KX+6jIzaJ5xodDqmiZN9aK0+YPs4P/mcMb6
fNUidASFxVf9jexgIfGgtdZR/Dk0ycG/0iCvVrY/KYNdtmZ8vwBVDMYuz/4nYYw/FbYyOoaquFNr
8rNcdvo56EgtjNaHoTN1HgxzfUg0nL0xtESeHUJkeYxghvJIcbWJfbk+aNH60HVVDF5lWB/GfGai
u/WYhl1jy1kYrcuTm5DhtOSXrA+0ijHXI8MVhz6CpLmXTYontNDyOtj2Pu5kEKm8ISPLDFKdl/em
JrJx0W/wNumDGnUqO69jvb6+cN768pWmFpyH5Y0slnezRHlgHO3ljQUJV34BBfNO/vpCl7za5fKO
j+vrTjC9H7rrITARsvcolpOBACAWKxhjhrcOauoVE20OEczrHCj1crbEyKmZ661HTrQeP3j5OYoa
uLvfZF71z+N6VMGbt/dqPcBqKAwum/DlYBPrIdct550na44+8g85BrXSEg/TcjZWMmhOcj0wneXs
zNdjFIKrdl2th2uynLMj0q2KMSXlGPtOw0cAvx7LKrP6c9wuh3W3nNuZyYmdr4c5cFR/Zs3BGT8j
mwGUtR79s0egV7ZeCI00tlbmDA8R8RnneLkzWsNq2jBbrxLps3LeRH7no0RYrxurccyLs9xBbZB6
VuhMAVeTvdxSrkXk+RYhW3e2YJ69emYlChKDiKW46tcrzgatt6Hp4+ZT6y2IQdnwIdIttyOQofG2
4FuQSbtcn+4YfBAdlxmbGGAPva/rcMuyqnJvh/XujZZreFwu5F6fxvtovaVZh3Fjp+vtDWo43rk+
ACQLs5axIXy8sB4iB2dptSicEq0byHRCc3hooh4kA9rR7BZiWqx2YhVJycwezWMBI+gYVQUyKupZ
92IBFatOKAEQWqkiRnQ1Dc70A9A/Uiy/SZFl6UZZ/Zj8GLGW2RJisTeX8aVcJ5kxLpmncp1vNs4I
SImmeXoziJiZCRdZpqH5Mhi1aFUGPrF6SWUEmHTrrFPUuGpLsEH0K+8YHnRuGNBkw47FlNtfkAwt
OeXrXBbuHDNaIopaONzr7NabB9it60TXX6e7Xhsw6U2owOii1glwakKXJ+QFbvtGX6fEbS6XdSFM
jqdxGSMboEWw3a3TZUJVyNVhuKSxNFjmz+06iybHi7n0pA0BC4JlWp3QocDrRe3Pc8g4u14G2yRe
em+R2eHeroKA2Zm+TsGjqBm/YTozGy/ngjm5s4zMJeJ4BXePQTowN2bqTVUxX6+12nC3sO8wxxud
pn3A90Mb1JrdwLdbZ/RO4V78dXLv8jADSmJvsZdEGpSsXMGV0E0T2pKQtMYABPLFHmhp/RTgd3N2
Ews2eUUsRPZNykF0m/m+C0K7jaIJcRKF/UNgxsmHH5kcQawsuX83CWWtx6rK8BjH93kqH4h3YNzU
1X6j7rrEtG/aicP6HjFrKkjMmfwpZKY0+bveltG+m+0adoYnWsCCCcyKsPWleC3hmFy5cph4gcht
vJ1gRt6kohJi52sJIxbiXtPPSCGPoZiGMRopZvN8dKAqcnckWklRpPz0e1b/u2EE3/OQsgQnJDDR
5xcwIfprmRWUNH2E3+6R1Mk2JRmQoDqozENnTQQmdcW0L4YWJA+qlVJtUZsZ814Wc8k6EH3ErYjY
wTmhBSBZ7ipCIdJ7SyNyFcqXTJPtLL0MyZHsaX9nhzXcZpSCaBRZkZIS86a9g6fKYet2GaWwp+nN
SwOCkzyb1mn6vaVZkp9M3TK3DK2+Y5E8zcIAW+topUa74QH6MCBC6CcgF8re16KQW6xuXX7Cble/
CcQn91ExpURTpWNl0F7gl90Q9Ws+TVnvlseMw+syTTDR76qZsuuA9TA/xGNM3gfpPlx8epmLeC/q
fHyAFwY4BKoaQ0DOdMSOZ9h15ogyqYv0k+6NYE9C5n7NrTPPhP8mRWWTGuPn8k7jgyRvsudcm5qM
JTpBEEodNKPuf1fw/8+S4y8sIP7L4u2LpyWp/1zu8RW/F29m8BtyWhdroIuzgZ6Xsu732s30fsPt
gcPAQk7s83/UZ3+UbmQb/IbDylxc1ojCfcxWf6vdNEuHHuAvuwhH93wDUfBf69a735cWlLz/qSHe
wE/9J+Ev5YZDb70YgS3S7REW/pMVhufWb/WRyBg/IyPEdeOrvAYFkEeD9mrYYgfugwwy3ex2dL5X
utW+Q887RW5/bCW4PnzK6uDk/d4UesIcoJz5HuST93J8bC3FQKfJr4XpczwtpYzd3aDpeyLypbvV
ZLv3OisLA++X31o/+5KkPzHg5iq7OyTkp77L3mObnjGHKLKhyBxf4DLDorIcQnss8UIQHDn0iFbS
KOB474dbYpXO3Pz2NrHr66pID64m71y26sTsGOgnWlCb8KSZDiXnygbTVJOkkyj5BY7/HcLHLl8C
5ySg2lbrv9vRHfbIbVGczZ9ZXty6OWITrSmKKxudheNl7/jXCXSwxN5Lqm9UenUIIOhViPJOTUx4
A10yAAt+OimxZPEpTV5Gre3fM50QGzYaLSOpGQH/EJPYOPFf2UPkYwlO7MhTlTGZ59YaO6Bcg+E9
+Dkhf40k+hAM4pIyOb/yk952xWgfCFXZFpZVbi1MBFCgwVYreVulw73dm7eU9KS/kMRt1Jc8QL8A
OOSNM63YBM14FeSxF3Z6dXEWW4UhRLobwXRBEDDJMhui7AAr6x7z8I4K5QARinCG+d6OioslSrQk
5NkL4EKe1jwKlT3EbEzoR7V6DxcJOaDm/cRKc6d5izzfx0yEIHzjFxaFJcL2AxTnctuzFeRuKaV2
5mVAaejrm9mtj7IsbgqqBmpFdVcJ61HzU+0xF0FM3kUMSGsIqgPMihfNjs92zoUi5jaH1viZFqMe
OqNlfJPbaFIHugPg2gVtzO7+JYUGuSWFO96zX7BO5jRcqSybd0S1RQQutIQpColo0RmRFMf2wXXl
nRDRN0XrxVXNjyqvxJY0g2EzOkjK0tZEoZbszd7zEG7Iaa9FzhhmbXBJxXScUgJ2nc67SsB3MphR
N5Ono+Nreh3QrqHdV3P/YKfdvG8LT9sYNfrSuk1ecxoUyyTEb5OnNvkkiXOdK/FK8OmzrhUXj6S6
PawoERapOd7YS/jL7IB6VtnboAzCVURL5orVvABxIg3KrG+GZgD4hT56FxcEpmXqwvaMatdzs11q
6ccgg7Leo6dEqXPqMux6pWrTTWkPhonKrj4TvFmGUhJpbyd1CYkoKJFvFuRRMAkj06YkFZegXFQT
Dve2OrMofHbRo227oTyWJH3Dz0bHHzM887LxZ1Ahy+uU3CRodZEYaKEpyisg8htNG9tl/PPJCIrx
MpHCrQKVWaYowBPfOeKsFNtcgfcGWZYUt6DUWtBHKevH+yrS9kHwnsHm5FHIfsbDda+YtNIe3iV2
p8ICbN3GtkV1jQKIwlFlXvxIqlhDeKLRXjOdkSHNabkT8yD3ph4nkKeLk4j6/r1wm2E/GZHxOgTi
0VETOrEpom1T5ClVsXPTdAFK0dGpGBcwdVqYz1uWvdnJ1siqnVjPIXdFoFcG1bby6lti1y75HF+1
BrgpQLDqmoeguRsC7Tw1/VkWwa/Z658AGr8UJVlcJRFC5ah9pW4fkD6jRzs9jm5jtwnt2byy++lM
90eP7DCxdN0srCff4l9Sa0fZ5TrBvsNA+rhVXkwQdqzoVJjCmy/r4YhS6A63+k1W55wDoIqOamBy
HNPoKce/krlGmmZQuURz6deq1F5bt0PK1/Y6FETIXeilCzRNfvYJ1ay80quaCAWi5PxZjNd6UTFZ
X0Sg5IEN20yOzp6Wez+RogssDh3lQ02CdzWAvSOdk2fIJs25Zyg+58X0FBWnuRYc3crou5fJNeWF
qAjajHk3q+oqmQapbxiDkDDnjDOyRHvYq9QE0R2VHmlLc/NTzzk6J1j2l9xNbrVmZNBbdKxPFFHs
DUqQve7Ft0P5YeaVjm5KMWDNp5uC/O+PXjW/0riTB4FhNgQJfWR/c0xqbT90wKyieqZNH1hqkAMU
z6FnpDdamr7MTurukr68yrX8lDocvI5otmjS+HyiZAMq9mvyYPK2cXF2Iz86mS7KyjEmT7nqm5Ac
mF1FfIDbqkva+c/C5SZYiHn58Es3WhQ4QZg7XSgiP7k0sf4lZPFseNG8q20cYqzvq13tFOXeTUYD
4l6Fohf02h4d/j6o4GJKaRkERLXqmCQ47CyhsJqp4cHu9bcxnVmWEYMQ1OIj1zWSHw1e/gHc+V5q
RX4JAm6ffh7eUi/CkeJJwzi0ktRavcM0Q2KN2E9idvaZBnCrkq5+NCttfh3n+YfvKpZXQ0f90LDA
stjsMpFDWz06QDgYXGTkOSXZZ5rF/Z6RfMU/6NH1e6gvNm2U10SVp+pTT6zyNE9DfpR6xz7fgKuT
2ub0ssw33qagKu/1HMvP1Htb4dw68X5yiEQgnjLk7H20NPtHWeXyKdP7IZw9MiKc7lRHJOUmHWz6
eCgqrnNOWS33yGYq2JXLIXoPJCJer2GdGbM82dqkbUiyOUYWmBBFyYl2reuIOc8WWB6gn8n5yBDv
9ZXnnEpD0x/buPthTi6XmfcAuuHQAYr4Ycd1GjpCu6A4rojrbqurwaBut1qj3zaS67JAOntiFkjL
KzYjtMSojm+7KrtKAp1ENpMm3ghrc4l2qMhWjpyt8OTWa+Yw9+prAkkwDSGKLZwXL12Ih4vIiwCk
NiBQF48UAQNyX/SpFSI1PU658VQGNovkcqBeWnjLhAHfopI+JDgiuJ3jbVN6m3xqQ71FPbBYgqb6
WlfabiT7qXJ5I4Lo1k/UI8Ls9wm9RjCRG1EIAIv6PrXtZ0liq2Vg0prJAgzYz7loMUls8RjzF4vX
7cbI0WdHQ+gU2jZzMdDb5pcpi0NtXle6vwX5vgEPDb85PtrOXVylPwuzOc/S3bJ/LMN+pGAi2AKF
yNbT4kMZqWOUgjRtzUNBEBN111657hV7EP9gYDvBX6IRZjORrxHZ8wP++RurRhOfs1CkP5ufmQOQ
bOMOdJ/Ilo+tGl58mrGtPa17RPdWVfy5Hf0z9tyzoXOhyWn+7vuB0MaaDB5A92REHNFwnKzUvOXJ
puYjwHlGU+G2AUo0d1eU9pEk1EuqxKeQD2wKHxtUrjl5bI31WNfFW9/EPyqsOk3n7/tAnGbCqstY
O3k0661Tbok1EOS5Es00DlAIkSPsYYNbrGan7zr3X52Cu4oDggCXN6JQvmw9OjsD25WovpZpcRhM
esTUPiS5uXHS5pCDFO+RjiAivOrt/m1uj4EeH+o2pppnK1AG11Z+A/b1vZ9Mkueudfshduf7egzO
qkB1Ycu9D/VOAHl1dWZ8EbE4icFpVo/iLGyKmylWRBikHy7Fbr5EiYnAp2hqqk+ToGVXatsmv3Rz
EzG7ap1t4GN3aSq+zaS731XOg005bV9PSB26Obi0bX1L7vh9rzl7DpELfQ1ubf/OGSG/CuSWkPr0
cuxDs7hlhdyh6DYvmNS2nTDZT2rcKISEhMADyO6d3kYqNaLbfqQpAb5Uqo40zp7pvaR28gwfipVo
nMa7iZDiwuDmStVdbehvaewU2x4mMPeCOk7KuvWmn3jVyG7JNvNIjl7lazj9g5OqgpcOa07Ydupq
Evp+NMmrUpZ2j5LouW1ePdKz8Ov95ElKt2WXP5jxQlUnDGFDNxLvhmT4xG1H8EiT783Cti/V1FiH
qimP82jeADK+G9x5h+MShb9kNB6pAXq59+WmxCEK8tFSLVhaiiT0ucvi5bHsg7eRYinjPtMr7bpA
5zKPz5bHGFMDL+4EKeR2u3+o0n7LjPC2HRcVrjrnXISJhunJ7rkH1OicIvathuu+9f0tToSbKRYX
S/MfAxVtc2G9EhO4MTj2uDgE0AWzeVbzZ4430tG+Zuucas6djrmmZcLDsXePk5CwanWpMZbcs3X8
NdZAwnSH9AeMRo497bCwksKEwDbSbpwh3eV+d4VXZjelDeiL+n7EIFE3r2bmfeGhO5ZZdY5TfbyJ
DWeTEDLcEBTHztK64uamXcP32DFXyjP+N0b71FAnI10You6vqq1xjcj6pNWWGQ6FZ4baIC9Fox1S
E318mxyFEO+5r/0QjRvmUzbuHR1erC/MdEHvfhD0eNKG+MYR1KSzxmFjob3fpBIGdpbkfshmHao8
AqB86NEdJM23lnWbxowEH5P+kGu+v/OWCKHU67ut1w3WyRgY26ceufCF/0Rs/VuDhj6TvbpmKHzT
tO1LPxdlOBL4c9WwdQmjyXmhdUfjmJNWZ1nZZ9fYjzWciUPV5TAwKCgtqHWH3qieeyDAIOrbk1Yy
+UU79Ipz863McepRwSOKSMaSSLfsZ0nXGop51K+iGpjDrHy1SX33Mx7qB11WztZQ/p3IUCKa0SLv
ryVqH4Vo3L3Jbdj+WYbBD7Iqb5ScnV0UWe4mk4GErhS/aS7HgCbt8uj5CallEBqBio7zAQB/sU/7
Gm9KUyJNDkaSt9mDXxVSz/iRp9EPw4ifkhaVAg0y0VNtrG5zTmJ8Q1TJmCv2fDgEh2psUHVY/CQW
MJu28D2ijZ5DTcT3aITCcTAfSGfasDbZRakkbQ0vclC3X5aHilpgsChqA2ACht1NwcB9L4aoungp
eZlGm1lbz2+17dhP3R4UchC6Nb61tLcJJNdosefxNJklTWRMtTLW410XIb2I3T66xvkoy43VaObZ
VhUpJWXTIpwZYCJ4jQGzF+2107YFoMGxPLlaKunRfsYa77ae7SebZyP3XmvNvx40OiVpXrlO+e1z
11pT+Z5Eun+spxpTEfGP3mYkC7ZMh5coq06ajX8NE8vVLLnaMPbCfbWuzZ7HfKzMM/UptGrOqq0A
RpA3/abR7Gu8gMHJM+onZTR6sMO9xDM+aCgv04b4O9oPbDd8mib1cO3vwa2mH0YxGrsx74tDQHMN
uYYhzIi1O1y4R8FpsKj8djpCl1D4DO8xVC6nR3TO4ugyScvaiHZ2w7jQBHWd+QJA/RNVz5ZgqXPv
VTc2T6Ivk4+YR41A+afUl8TcNPkuApGG+GxP2imRzbPBBoSoh2iKGMNwLWd4DjfQoUXoRGoHtGRj
qvjoGsM5Bo+CpmvaN4Y2glZj5l47FZNa6yajVCvN6koM6Zcd5LvU7q+C1Dr2ZXK220/W68+j9O/6
oSeF2NkrH1WBUJteIXdXOCnSXr5HxPwS1vwp8uGmLZJzMb3Fngrrarq37PiWneErzqTrJm+PDkWb
WzthifMXfuO9XxM5nU4boETJttKGawb/dxZCskaqu7j/oddEh9SFeyY1DQEi3UgvqRVN37D5cQ7R
DnB9TNtl3KFQI8Moshvi4/SlTJqvZhhZzIhwB7vTDl0argi6DB6RWdsXzYSB1DM/ZWls24xVngZT
xHcvPctIvyt30rJ/dUODjm8J32DekZYV4bTzRtQ+PTo132wtFiA/oc1Q1U0KXhiVl9fu7YiXHZoy
+0BkORbvH1O0QAXXbdbeJ012qAcVbJbIWISqGAbTp6CdzjPSNiRS1iZi8Aqo1zg2UIb8PjhWNkdn
0seHmd1NijZs5xbBpjTwhjT5lW5H92JKv+apfDTGIdkqff4O0ujBT9KPoBKvuXeVW6bAtjnvda50
U/MeTDHZ9xwXOgu1K6buBpAww/qVezPWv7J6DNjcvgz4+iJ0lcv5wjKCRuRKxEdn/DEN11pXkjyq
iLTmbfFtTlqMWQe7JP4dTLO5kwh+dyUxXHsH7vJ14qVCbswpp27oG5tyA3wDhhEvPsm44v2cm+4w
D8SX/et6jEv6U9Sy/u7+LL5YB9F/V2b8/6faYCT/X6o2Fu7U199NDQs06Y+xv/MbawNAs8YixPf4
y7+O/YPf+JvoJcgVcvktc4nB+GPsb1m/UQQBMdEh6VnLZP+vgg2DLQImCHBmDljD5Xf/laH/nyf+
HlAheMQuoDDdXxEt/0RnkZNVykTMtOg992PQyZHkiEojkI3A20dPuOPdP/xc/tg6/CPxd+GU/N1A
4ZkoTUzdCXyMHIzmAez9P/bOY7luJNui//LmqEAmEm56cT29EyVNEBQlwXuPr38LKtPipZoM1bgj
elARXaoULoBEnnP2XvslDsbkU59YfUi5jOFzjaeABHqpfekxkG7fXonJxcu1DIFxyzXxkQBmtlwc
Ii/XAkyZxk6LWH0uJxmITVrSaNHvSrIP+bhRTYPzgVS3qGk2fFl12LhrYnGSOhXbrLb4okQ0Slpy
BT1fxMEev8Hs7vw84HRWVJy3b1LLKC9tzZeez7ktIhXZTO66FoEym9totGuts1Lj3B2jtDqEyN8Z
fYuyczeFlonieRR1zhmwGOxgZ9kzkUsrqaNP3udRQ4Mij0VDYlqSEJ2dKoceXoMNWl3SJ8ia64Ia
QW5afG/JBbvy+NyVUXNWR3NpPxG5WGD7nAP7OjAj/6JkyPKc0puNvNwUoEFM2eCXW6OAAZXjcUhA
Oc48F+zFVRrr/kUxj4nhcm5MAI6EqFdIIAZuRZwK4we+zOdmZiMjgPBCeCz5FBaMjnnkWL5fHurn
IOhF+inXwhaXxaBlcXU2Th2a+pFYGAQKRGdn4swJq7EEWw9diYadSsRspXQ7rMac1npM0Y2/WaCc
GxFFgh0AUhDB+CeMuSuL4WMVxkN1YQZant87QzEN9DAK0+yJRan0Xv9gD2PSwByV8ADwlkU+yJQN
RPdhJjVKxwqJsHDUAO6viAzkDLFtENMQPw1vtp7VMYYbUtpXbVtZWXODUbWy03XJIA5dDmlMGVOJ
TKmJVJAiNO352m4rkSe45GPDzq6wu3X6rQ8xP3sMYjeem81UosdYgw0amieIYgW9Frd1pumGC0AJ
gfQfc90S96iauvLMMixQHlSQADBHS2FO1a3NHCe7ziJNXfktdJ0t2d89Fb6a68cqmHiIqr6Zsm1Z
y0Jbcx8t8qSizjVp9tQhZla0KMl6bq042xMPPPE5pUGIYcLO6uclkmbetCXu7N2sl0bwoauzghkF
/zWdImSiNx9cAecBSN9LP8MPym9drGUeozWv8OjjPiEvslpZ+UDyjEKGyMvimtHeGBqkDnqF6xM4
Jh1oO+k5IjPu4wfLad4ZXxEhDuVxaDKzuBRW6hjnaT9W6Rmq9NDg6IgLFP6vmsPxjnl50+z9qlr+
1XSEESx5K+SlpSWkhSBWH+ARKHgGEhVCkuh77MlUUhFdmPKbXqQq2dPPnYKzxmJm7zUYmL4wCCeX
MTGj8QAJTenHUqM5upziafjPx5p5Q9ttGuIVMLYC+Z9xKGKN1KxsixcePEOb9Fm/gzBsB+uWnAmx
axB85Njt0SWDCZnKvZwai0AHiwyKtR8h0MKZHpo0WkqNgCHdrJpkm/Wd7g11bOZ7prWWvg3anCkj
rmEXASqJhe514pZusy9pxd0nGGiDC58X2dmZlezEXTAqHt+NRupE/KEoyNneG+1IirlnqBw/66cx
17QFL+DSOb+wnBzrqj7OWrQnXtHU1p3C/b3SrUgnASjG83S+5B6FB6bUabWjZgm/5oayZqS++I1W
VopkAxlPGCx1PGLusdDnu0ikfchBpMRsgOizOktmzM6coAez3/RZZ/ZrEAm0phIBA+eOp3Lg9Baa
oXqg4U+XaiXaNKDKVKPLFv1pyT3Nkl2NzTue6eRKJW79UMwOJ1hnnIrPISAQKT8JWsMuzyVyMCr5
YJ2VUY4gRQkdwsCmaDGfDV+DCh165eCaIyC6+dIjyY+MAD96r6nh6yhDtK0P/zsVtdMP66Z60/N5
8fT1KXhqnp/ql0ejf/yepv6HstEhgCDT4dFwzvn7aKQ4/zg25g8lpADntuD5/1ZEkFPGv8shCE6h
zvdiOWr9pWbVpIlNlE++Y8MSciz0mL9zOnp5gOBkxNlMLn8Fy4G8jnbr5QHCKRH4iTDEKxWm42F2
eDcUb+T67YPKS9QgpdOi7nCRywJ2c5drPlkFQ6sYAWJ4vVmdhXr10Hf9Y2eOG9hIcCoUH7G3Fzy9
rEWZyxGSIHi+Gybk05cLjkaGZT1gptri+b9ib/J3rj1oq99cRSIq5Jp0SUAm1DqOvT8jJeMkyAYi
BevlG8akX2/kTlHlvXOeXG7Bf86T/HgSUqKhG6ihCdLANHyyCkadlFPUQvUYlTcvhJMs2CYqOqeO
vx/j+LkbiQ9/+9JenpqXRaWL1ZjrowjHorT8wD/RMqc5CNqhIcpYceKhc2WRhlhO2oaM7Om80AmE
eXu9l4fmZT3qVsVKBi5nRy4vw8/r2RMuSMeqWlTN9kcboDOTnImOdJC076z06tGQBikkfKeUQKak
2ydX5k81qd6kO3JMDMfjNKvEk2WX/otVJFm9fCpcqIan/P8+GWIrcrrWC6uwSo7wP3yNh7FCkvv2
D/fq1ZKQdHmHcX5TQ8nTJz1Wbh/MoUsrfoEu0OZOdm5PP8Rh098Cb5Pfm7bN9m8v+ou7RYEjXeuH
sN48LXF0mL0IaxfZqFT5xlIc8RlraNu8Inj97aVObxcFIC8YmTKm5DiALf7lgwEz1eoGUENePAQ0
OgrHAMjjZ++scvK48/CxQ/Gs6+yAuv5Dgfbz40f3UA9c3MX0L8kuJKqOJDyGTI+Z/5upLM6yFC50
qmQbXqjziqtJ8FpejmOJMrebzjDDmdwv1z7i7i4OVRKm79yqX1yZgpxj8RzyWlmnL3LVDMqpOgEC
w7JA5GDXznERhxw8+7TXgMIQO5G/82ue3DMuUUI3WOpgwoMN+gEv75mRW3FDGZPQFre0A1ivu6Qy
m9++MMkPaNN4oMomd+hk8w1FUDVIg1kEF/Uh0DN14Agbb0K/opc6GPU7L9qvLmrZmCybPQr06sk3
TDnLdk8aPGFXAp+7XTKzdQPtX1yVsyyiu4QtCZODxM8PIt7naCoB1XljUmAmJW5tXdRy8oqW4GAm
KWLzW6/Xcqv4gvEocr8WB83JVdlK60iw48Gf/YzGqaOAUIly/L3PMatwizhe8L/lHOCcrOJORdqb
k4WqCaMK1gnY40nXFNu3r+VkV1pWgcUtJKUt5iDbPlmlxYhDVDIKYKcO6Zzyjxs0xzFVmOG/c0G/
Woo8IAk+1hU866dLSRGg+7dTb5xTyyPzY7xrhIvzWE4xXbR/2mzvtpOW/YIZo04FsLxN4JqX5/Kn
L3E30xkv8aB64Dvvy84fz3qAhatyGrrffhZYaeGO8DXh2Ts9pfk6NtMuCDO+jAETwd7qcNBFhf0v
LohdHQcrZ9zlsl5eUGgU9tDS3fcssj8vZk2fxaXsKgBvOv7bdzIuXr+1nHCXzzwfeqV4sV4uNgAM
I2h6yflmHrbi7eovdNLwDm/fo1+s4liCXJAljQBNxMlbix8KqwqvKIVtWW+YLHzCu2O/83j/chFe
JM7PPBOALF5eStRDHPYFi2hdnm4o/NRVgFj24u1L+cWT7Vg/rXJyd2QZJBG565kX+UO4d8oU0F1b
QcwkLvzud5eCMkMqkUObkifuNMbBHLRxqnoj8UywgCgkXBPIoDTjx9TptHfu0OvLoivNBid19CkC
PfnLH89NFvSKAuXlmLE6S2w7P29pZz5RRah39obX90kR98a3SXI4Ya2TX3DwpcY8kaWWgPmNWU9Y
jyRQvrd/vOXB/akqYFtQ0APYt9GzU8Odpq3lsT2k0OEZxwdEIV1IaAYfGbs67VnPxBIxndRIq/zd
NSk/iBviOGGSnWCciOdBmGVyKAJUj4KZo4+hCrazaa5TMvU8haPnnXPEgkk6uUhz2YmEZS+4eEj1
L+/aQk0UITALL+hcv/Fsg6TTneWWKPFbMu4/aIPlJgs2rquX7l0zbaa41D/R+W0+tsIhZNWPO8Tm
ZS6BN1ouVBjVYaxCnpGMDFv7Rtbbwpkldjh8LB/f/rleP3N4HTgnL1Wvzhjk5G9fx00QCIPvETao
MocGSkuQemD2v5Dxik7o91ezKK9xULDf8Zu9/K2aOgX6BgHRG2K7nbZZYsqHGt1+zczYNf+ag/1X
K8Xrx88UpDnCRnCZqnKcfbma9KM4wiSfctvJIB5ViKQ679MkoIBDWL8KjfG9rXz5T7584lmSxUx2
C7hUtvFySfzgMOcT8MqNi6Cus75NM3azRA/XUQUITanh7u1f9FfXyOvLdIQTi04Z93LBDhJko1V8
D5FNaKsuMB6Zclzg1IInlKIjenu1Xzwt/Jg0iUh6w8ZsLNvKT995I+0NW6tV5gWUKaQ0tk15r01V
cogJy34n7eNXay3fQxrrP2ZjJ2s5JajOaZF7mk4zbtBjaGdZH6BCzWiQv31Zv7hrtiOXIlg6uHyW
dtrPl8V8PLAcpgTIJ8pyXVWJ/SCZhSDZdeBfQm7apNMUvPMRe33nAPtzalrMRvSv3ZNPJeDgjtE2
Mc+D1TQXtOb9jakP4uBGGF+XKeb2dy8S+OVyal9qYuWcboya1JA+OZzRuoFsXwdAHPSVqEbbHg76
MSZP5FqTCHjeXvX1XVz87lKZ5PvxD6c5Oo2aVGGjHWX+NKe7uVpA7wmaZYS77z2cDnfp5bvH/mWQ
38oZh2Hh6Q8KHtQmT7UkvlnmKFDnSWXXlVujWgIvm39IEa3fJQ16ulU0dV3xztb2+hmi08DzSgrn
jwbRyWaTRnwMoxKVvl3X7UWx+AKggocQG+YhvtTMNL73TaBj7yz76kO+EPfAQvP+42hj53n56CYw
KKccXSmzhMw9jGAtz6HXOO+8979ahT1UGRR8UrdPt7W5n+WkVxEFOokzaztBE+gGTvfOE/rqWVmS
d5m18wsyL+Zj+vJa2nase2FyeBT1RFoqJzLo8y23C4/uv1mKdsqPkbQODe3lUlDw6jYz0SPLbLD2
Eu7yWukT+iV41ru334Bf/HacsEy+QorIIvPHePynPTMTkYPADP0dAZsLoJjdBhtQWvxmO/lHx1BK
+kM8/qRmn55DBtl0cZbPVEbNgDoISlP62XIQ+r/zRr960Je7RO+EQg/FAseslz9dAMyMqbiZeW4l
o3LVOH6vgXd1awB2QjuMhSabbSun8vefdGpZWimwmhAwWCebdGLEZmzlCAZAiFdHDMfxk4nEJ/pX
yxDkR9UHBdNdHtKfbldAwFRtW0PmUYGAYrRLdIueRj/sncfiR+/nxXbF70j2Ki+TTdaT/ep6wJPh
++d+If4LnAlSfXBP0Ae0LjM9kMEKOJjuTT6gwcP3vLPdXL7zEvzqyfzpb2Cf7B1uOjZ2Zwkqwk6z
es/prPyxU7N5+/svwM/LnHzoyAseJ6awaP+NcbzIXOfBAB79Tk/q19eybB+E5izH/5e3TfY9E31/
OWtBMq63jh6AyMs0V3/ntv3q6V+op8jMefxprLxcJ6+jPukqmZEDBdhnUKO4XSCAtKU48alVYVf+
OZEH71UZv7w8JDtsipz2aDa/XHbqzMLVC5YlogV+TzjH82MaILZ++1b9agfGdExlRJcekKh8uQww
TY2WJec7H/HQikBpAMh2S59FDQYW+7cXe31NiyBrSZPmeqisjZeLgSZSPSgXegXl0BIMEZaEnGFV
/P03mnU4RFLFGzTQX5XwRgkDsWDDMkgOihGRq2AHfSN65zz3+rejdLfA27Inoq06raTsYlSlVKD7
jWYiUWLGS9CHZFs4osje2aOWh/nl1sGRSvL0MTykjahOfrl0GnvNopb0QsLSt3GhVbsSkP5VaIli
TwBe806D6iQNkZ3epnxHmUbWKzW1dE723tgszUlqHdJnKEHxFf4Gs3hKqf9raiu3bm9Cs9Qfc7sl
Sywp7VR+sOOpsw+cGbAgv/3YvPqdF6s9/RjQxCanrdNdq85lHJZFP2KhqrRtBO13p9PNuAkNGKZv
L8VjcvJLY/Qn64ZxMNBcRtynh2YfmYLf+pHtpUWusVNOuda7eEaUaj7mRqnHKVivoYJxMitMvIih
bWeer+o+dNqd4tMBOJM+7H2FgSZ6iqemztcRUTwAwufCvEyptG5NhormEVIiTIm6HMS4mWobC0ac
tNbZWGVkclS1YQFqqccqeMBIZP8Yj0QDcKR+5rhnbCTmOKx7+IFBU8GEy3VujTvKbriMCvp9t7jx
VRvjJIS39CHTUxcjd6jGBGNnEpG646adRfYNLyvqXzgmEZ57ifsTW0wk7NL44sspIzt6QrWU30xh
otmwIwNNpM0KIlFGCw64egPECaQcoU2tsOJ6BSbQMC6aKPZhh85WQ6pNZaAhOs/6xMcl7Lp1NgKI
NM0cjosTzx3WERPK55Gc+9T3YkI9xmfDIUeWFl9YDWio8rGH6BPA8osgfc5Z/GiMRqjwaEaTb93a
feG6+ILr3LwuusG1txVEl+bQcoOl15K7LDZWqSadS1f4zddD4cbVDoCw5V4mM/x3b2j6sTz3k6qa
roa5TrUHLchkc+YDTOjvUcQb+CQioR/7YMlfwkM8598q6U/f4qLT5Plcl0njZb5OcCsbXKpfWCqJ
6wNE9KGDtFr49abBJm99jEEg4MXqBzAoduAHXxWHKmfxLuG2QECHe/nMGEacTGu6gWH0qEGAxIzL
plyseuzS0zOgJMb5K0OQJf6Zty3x135l5v6d7yPsPgqzdOxtk8hRfspGEcXQQfPaehrrEPvvqi+j
DBfY1EoiI5O8ccjfCetRv4XrRlCQ0nAmXeWJhHeaEYFgH6shd7/X0pXfyDLDVaTbVhbsjU4PUw6E
JSkTQwLfdSvKUrtyDZp/iws3Gu+NrvYFCBiF4khOvVl/qyJf/2QYYWOvUou/G/kbJVk6cxXl1Rbm
4nCuY+HDEiXJnXqsiTpuV4QzdWil/MFuPZFxeFmJOok+ylqm2Uqg+1x4tn5XrTu6jB3+hKAINqmC
drsBVmYb61AfjWfRZwiUTKjJ4CCYj4HidMcY0ItZxFdNG4tnXTZJtC76aTZ2Q6KRE+LnTn1Adjg0
RAnY+uiFqimUlyChstYAeStzm5e6/BYgjIvX8J9sBHwU4sQzQAAftv6QtJ/sODPURTA5LDzNloUL
gWfWAXirTcWGMB9xXw4ERawLVbjD0S5Naq46TFC8O/6kT1s15MHzUFCmbGQmCdcBE92S1BWb7UPE
Ybjz6kAbqHjR3NVbOsDVXZMX+nRhkzfVetUQAqMgTqlFjVj3eKouy0InmQM5sDmt0swJdbzQfeZf
hCVwUy/wW6c5xlUH7DqIYuN+TohaepwjK+dmxDFM6yzKGa3HrVAPbPzhY0mO4C17t0wWh7EVP+CC
yNluYJrM+4E983utq/aT2Wf1eEbTIP5EizPKziaYb8nKbyprXHMG97W1DiPhG24f8RD2TKpXjLDg
fJrofrUdXXTy44bRL6zPfdFH+g0YKtE8ZiR33eq11l6JWdA8GjRCrs7Yh/KrHhJDikOqdIu9SUYR
oGZbVHdl2yepV2Sa872ffLc4TC3ggJ0bdxK+b4hpUAt1M9iRxJdqO0RBwTdjEAKPhNO4wyFzKwAP
eH6hd4WcGJ2tiEgAPcev54qjGnTz0Qr1xlppqPo+YmuuJmeJSNMqXvbRiY5ToIMPmqZsPi+7MM/X
jVkkGhLZwCg8lNJ4UNDphjgzh6Ixrsn3CMU6qZqsX8jTytlkULG7Lz7z/Apub2FjTujC3tiwl9jD
yrczPL6NFs83oCjq4XMNO+yzQwpK8oDaKRFnaUMq1n5SIVs+KZMGsRWwA6UnOizyO/aSXm4zpymB
BE7+bIl1oEWT6TXGmAUfUzEmX8q+ko9WWjj+VgktQwdhpIK9IeIbUG/Gbugr+jFGUN36GuEb92li
1O4j/qso2Nkkf7F3F5QiMFAMeUsWqa5gcvsqPhO+a1SAyWsg9jpy33htk8YTrmucUf46x2mYXwXY
8tNHwvrwQSdu6szndoBi7CFsS3q8Q1nylUzCPkXoyJzQ4UGMQWsDa8dE3fakqO3qiaf8k0b+i+WR
btYdEc2Ow0HN3LwNcC2knChyEn/lukBw93k2zsX3mnH/RM3UZ09DaNvfKtdy6ucxGQTapx4twSbS
ikSsUBpXHBLw9GHy1scFstL5qe7esFshoC0yIxhBXVPweZheCX7Fntnq40oGae0/ysqqIlzpnS54
2B1rWmOKdOrdMujvbxPosuFdBvVUEbKHWWomoKtT2cbBUZXdwyMr4Bg3ACR4SmYCAi/qcBiSYwM1
Od0HAdYnr58dhZcKEkJVP+YAuCDEuFCtCZVMZkP0n1uXsf6T2QZNcBv1sAGeDXSkvEKRH5qXVRY4
31ThwxcfdLclBgbdRrRCMz/Nh8nqtWiD09BUOx/0TIJkwHL4hb28GKPqAycjyEU40mCV7kcrFepe
JSTvXdUZvcRHq0ua4G7kl+52U18NKQlgcyW2zBfDfhcHk4F9zujSx8GSarqdeiNftLPI3L8wbm2J
b0gm1eFpkxVQLs2ZB9xZnY2wdbKNo9mQZPKxREILOl3AFEaN78xnsT4Pzh6iMc3zUbgwyHBpEkvH
JqH3+3rqMSMLJxLlVTPV+BOHcuCee41qeTFXod7l2ucsS7RhJ8IKqLums8K5AplsY0TiGi/Q2+b4
B9sxs1ZVD1Rvu8jp8xVEIzleB42WyA+9ZYAwr7vCJmzVtNrn0gWIcKmCqaDbYidKNHehRECyypoB
yGBLbJO4hvEbOzu9Ve6T1up688H2ByyIyipdmYJ01zpzw+eJjqimxVB3vcS3JggJ5Fk7+lMZTACm
qiIAGSOmbHr4cZj+H47s/8SSP/KPXGJh1f5lQfozc+XiibF6++2F+Hb5E3/6kpT5B9I4RAZLX4v2
lk6x9yeOjP9HX7psOl3KH5Ur1fg/4lv5B8Nb+mF0uhHRU67/R3wr5B+4emAho26i3GUY9Tvi21e1
Jrpg+unMJ5j7cKVLQ+SnfphWCZ74BOs4IXbA1BH9nndWmGzpvT2zbb6n2nvVFKC5wSLGMlFF5mYt
1d9Py6kxIr6uQ6HXNth5EnT6wLpwbv50A67/LJV/tj+9LmiXZUz0CQxt2QvUyTJhqs2VlrbEH7Fv
b+y+grHmc6gzuKyzKQ6Snd80OeQabMcAkpz+kvJert/+W/xY5UUdz98CRdOPcTWXe9qZoJzTu7Ec
sDWWdfElRt93Mye7mY/A94JN82vT9Wqlcc4+ZhYEklmEPeiWhfyY10l5nfdwW2hD0a6ZE/5gLkRC
2JMsb6s+M2/5CsXeDFfxPGJESEe4SMUZsBNheTa0Gyd0fWfbEcJ1CPp+xCGkUa1Woe4nS+Bc7mVt
qn91aj9RWFZAuq4YVAHHkh1K/3z4PNfTtXJL/9IqyYF00rDYwocY7m2iRD2h1TFRXg7sOWEP0Mf+
t5f8peVfBNr/fS+56+ooJ8npxWay/JG/wNSm8cciDmU3WQRSC5r6791EM50/FtEoWENL2i4zQHod
f20nFhuNDnSaRCXaOwyvecn/kvKLPxxkp3R/UHebTLTF7+wlJD696KeYtPuIGjVo4y8jXfauk0ZS
IGVtgRBw8AICMgaZMNvt1pFxAUsntZxwC8a+vLKoSQov68bhkVYGVULg0wZvEnCZezzCwQcgDLid
mogEhFWi0oTD6iiybcaHl3+k6sk3VETRNu7DbOFHpMh+60rA1DKH+HPMy1+ustTujJ1DSArgMTvT
seENJmUI89Mn0GGEh5rulGHAn23oeIms0Xs3vi8lLpUEJJIb+6EEV9CVV8g8IJPANS7UJoafsss7
bQAGHzVBvIol2iQAw3bfe7OW2fSSnFp9cXjniKEq5lAswJukPAQcgbUVROMUS0CezwlAP5yO4NRM
JlOOA3ZsZZA5OEBbXDyKRRraz+RQhB+wkDMh0xlpweUj1fRGBaP/XXVd8OCbQ/NQGwWXs0RdPuKJ
D29pBlBuV22XbToDgq3XO9qS5pf4+RVh8PXkNXVfZysc4ZT1cox851AG9vhUu3H8WChlfY4iYjG8
Piay3NNcqySnhzwUknNc2RfrxJgNTwBFumD6KdmwA/92kKP9CGA5RUUFuPEe/RbgZb2JuvtcJ6xk
bdC6uqzCoNY8o3XcjxEHrpuUzkS9BleX7cpSFxGnbyvYBmMM3qorZHessYdmK+nSnlvTsunGzcwO
V10ohwOfF5HJSHK9GyiS5lD/3DmCzI8VJMn8yY8d2ZzLGP/YOkgD/oPB4KrvUN36cF2N5M+vK67V
2cQ2qX3rik10Wtvkt0Knm2s1biczyG9ovBT7nptJfxlPTLGK+6ESKyKI0D05Rhl908FIfUzjAGk4
mYRZ6QFqAt0lSZ4guqolC3jlp3lhgf7qS0SuhtKqFc0Zi2rKNgHf+rVYqp0G4shqbmfTPmNM1JHf
EaC2eyI8TIuO8O/H75mjRrTMBEERvEHcbHYTEEyvbXus8zdTVbeUFYYUnJEhhIyM4IMjEbR6fMBT
6t9xLi/8Zq1oRMoHB9Zy9QWGlhWfTXLu70QJ6+QxV6YB9z0C3uMJE2Dbvqo1/67LkqAlswhp8EpH
rI3PL63S8pYMgwy2JfAeByaVFc3DPjQliCK/opLH8hO05OOQTcq3Kzbi80EOA/xDaXfrQdcZnjcB
xcca4ZhINi7cqPba17USlpQpaRXFetMvsRPWaJO0XITYJCKSL4kHrQgD3eUTAVo06Uyj2OtaYZGB
kGFjpaFpBrgnqaDOmwLyMdApGGREfwVdvhnJHNG5RY0BQnsy+5vJ97u72CU3aRNyNe1hAC5835Sj
SdBR1rpf84E56Tp2E+0pHfLkyo10aDBFxr3gx4yNJ2XH/WcCVkJgIWMwXNqyN6mEfOJnEc1G6D6r
Ilu6WjbIKVj2vUbua0E/oZRV+amGx1V56FGsT34xhnyiTXOi+Z76H3VpBN8qgnS+p6PVGeQ/mDOl
s1VOEUa7YtB3Fb7ncdW4dnhupmVdnzmGn3xF0Eb7BrrmcCVk3HU8SVZmXVYqEiDL8nk5IWiz84W8
H0N4RmADqs6bNI0PBNF1NxyZSIR1Y5ERKmxGFUcF/NkkfUJqImmkKMv7Es2xv8nIeUpaSH/rvrcT
EoxQiZi7Zo5StWlxghLTF9rNwUU5TGO4KLNL8OFl/SWtsprosABk9gadAR0NKmwImZUC6zAA3LQ3
YUghtGFzQ/jEfGkl8Bx9Hgz6gitH1ZVGYtlI7QlaEbSgBVASoZu+Hzvy6AnC8kNsKKNfQgFq+s/k
qY46KUz1SLJGNQHT7t2uw/sMlW5FeHVYbUYn65l459IAihNXU7Vz6hqMNR2I6lE2RfGtt/L5az5p
+pWRGcueE9dU61MqFU/+SP8FcVbqA1/qo6aBu2aP+SoRZYDmLmrEd5NEmtDDTopU0ed23aAdND9H
qT9tpGMc8T8Q6V4lNaq1OJu2wzRaJJn2U3+vyM2FadlY6o4wrbLf66MJoILYuu4LCjQZ4snS3C9M
C9D3kUIroftG8zytNLRQQK+sJTF2iirnIHtfKCYKVvKhb20TjMccKbzS4JAv/CwM0vVQE6clNfT6
K5/MdHJYDD/7aPlc36EhPGKfLIKNnRb2EQ0iGpFoIO0+NtEy9iFKsV5/7K2FlZRhvyA2dyZS/kbF
nb4CXFTeBnlGx8U3iXVeBb1FIEpR0NBDljXDFvvfEfKvI+QiyfjvR8iLp/RpiF4cIJc/8OcB0jD/
gPaPSGzRMtkM16hT/6xGDSpOZBf4PjgICtu0kV/9XY1C0MCayYTQwYhH739RWv5tBRX2H7gdUJgy
PMTRtnhgTmjYb9GxUeYspdl/iibzR8GEupBhHBUuj+giA/upQsx8us6znMcV3VM79ujYVvN5I3Vw
cIlffAhzfRhWXMOwCdkJtmPqmIeQmeh15IJ9zR1J9Jus03sLjMF2TLQazKs+r/OgFOeNK2BRWvjR
g7lhHAd4tz2CyCgOtBFBL7hAQIdqgSrRuc4AH7rTJ6K0PPSyt+2cb/jLleApe3IXBjou+liSLa2T
2unAz5WVOqasXnaCsCPA2PVoridy2w+aC6grwNu+0hLSt4epP9Nr+MCW0L5r0n3simQbzDjfaf0e
JmgUK+xEq65UgB01qzyWNIDZF6JiM7ucEfrGWQOd8e+r6mmaDOB9kbnvJJyzQFmsX+FQz5KtaxSX
LVPLLRLVe7pvu6DM+fDM+9Kv9vQB1yQU7KErJl6nJ+6mH9i3yEu74rQJf6mZ12zPXhdZF0pLHnxt
00DAUhlhACKNHkO05ZUxwl/jU0QFGVjlZ5pNvPmtFa5iQ37Tmyb8hGA2X+utCZHZFJD8SUv1OmK5
DnwdOOD4rje6sNSGINtPWWKsyKtMbvMaSlMBAEc3srPEdbSN1jXwLSuFT7fTn41WhevW/Eq8xTHU
tZsyuzcBxZnZFu3GhdsC602H4ak2BzjpsJpuHVFfknZxLFsw0kd/AksFeR3AhAEfFjX5YWjFR54o
hjZOfybd9jaX+Xk5IIkwegm4srOu53z6VttuvDaa/OD2Yw/eYISrNu2TNqnI/0uOQxeSyDNnX6Oo
ew6UeUXA6FlNLxtVGAb+ONIgXU/Dd+j1iBhVfkAuCMlxABSlz8a2UB1pNmm61mwzJhCSRJWkR0wH
dLGOr2KdT0kX9ClQtflc5rbaEfgRkQDt39ZWum3QpKQx3XTfj5K9XjaXjOU62KPVs9+J57xQ626a
DkbSHWFP86VwEWjWgm6236Kp5Fhy3SXJN0Jgb0Q9f5cD8X520GKPFjC0amPrSviNM+NTs4QBmjcR
Z8j2IYmby6DU70je27oAImBCTmItJT1xyCwb2w8PxVwdQyv/0nTRzJQuAO2r6i+q7z/CIE8Sb4xp
CMNYJIPs3i2MtcGAVGgpHxWyO2O//Rq0nKahdBu6dRfVY35dMapaEQdLnIbeiX0cyOckNOQx1Gpo
BaMbI23hEBlr6bFKzCf6qJs6g3HVMYOcOI5Uqz66ngPqzohWSbPOI2c1ib3PR6h2xVdrMo8knO7K
7giAYhYjGdxmsGb06/Dyg1sjstHKskNe75BLe9kM+ROuzjTWn8UioxkcQMEZ78KQ9muiVaDiPxrN
XTGCxM1IbFfUMxF/d155L6meBrXj7OXZ5WPvWF9D4Pd8F3tb519CdlBWGJB1pu/0isvPA6ctCsQ6
LzQBFY2J6opBYMyhh0C7jgM1PfPp1oHjMR37esbYbhhTZD6bca+gDSt2nXjJHoscdXD9UQ8/k6D8
Qw032Ul+o1uNyq9sAcXvE8HoGbzliCL16FJcZ4C87Ky09/4kJ7CFLSfNM+bpCYXNIAO51ulWAjnt
w5C/VBsYX+oyc650N4zqtdC0/gYkJz1prN4kx8UFqQLGnPWm18aMcalFiQHYhZUyHmHej3I1THpZ
75rKsJ4DPdAjr85jUDVN3Pfszpz/oYpZxMmQk1PHCoZr/v/snceSLMt1bL8oaZE6c8gSWbq1noR1
9+lOrSNSfT1XAY8GXDwaaZwTA8Cu2cG53VUpYvt291W0tGPGdjZsODgZ5VZpo8iiBYHO3fSWnuC0
NbEMV5WyRbdy7KK+W/D4b2XfBbukcOL3EqKqnAtu+MBdCzOBVEvdZnWRXX+ghANmn8rfWLMVnz2B
MXABt0QyjUvdV/ZTLSm4YCWV0YXhzY+2yRyJEqPeayijm6stww6JN6aj/hM6TrNXzVTemmrg1mGD
1bnNOginfWV1R6NMwmO7RDOnXzXlJ8UhF68JgDyI9pSOe+CE9NDvhyzbxvnAB1/fjddxJgx3OQ2a
HZFao+E8zZN23lOsYo4VsFmajnyjvAyswtlXqac0Tak3HOR7T/laKBv/PEK14aT5szgFFY+lQBFM
9rDg9yPleC3FWpspSwlz+Hmks3TV2k69LoxRbUcygUcjKTC+jjtbD+6HjxixAhDNkoX1RrRwFx28
WL94CYx4zHxrJz32S7MZYYfSisUtSbfag0eJUtDEEZ1Qj1jUxIqzqf0Uz0l5nmYkTEvQ2RtP9wXF
TgenKE5ll6sVTf1y7blyWA2jRNiljq3WDenE/ociSFoWMdwTDEr3yTA3G5P6pb0dz2Q4YKl2BYBW
6pG2zcS9t4zFluGhvBs5g5tD+dvBPqSLgu1WT2+quAmSd9uZ+4iR/1T2zZ0CcIzFYZ3TODun2Y7u
HjBW9K8E4QuFrOemWR5YnFIZyxp603UlLx2smKrJdwQq977ofsWs7ny7LG5hjf+tZWjXm12wNSfj
PLj6xu+w9XQ50wKcn5pWPWf6lOMtGG/6YDMj3I2lGSUMmeFy7rxyg7C1IVIkeJUGw5/aVS9OltHJ
TLvBQU0mKlDJPimZ7Cs+o9o2c/us/Om4JMNyI41y76FCnD17jlir3Sk3vnon2OEZE5VILsH+wcme
FlSJQW3LVEfDMh7YQpk0TyBzNM1RTtl7uYj1bF9HRZCJstXhwYRrHNT0xPp8Ao2fPkDn5XlMHRfP
5UmUbG3reJ02Xnii6PbXtwFDOMZX0dX7oOZCakzQRhRD4aqmwACPMNTeg551vsvT+YU5OprreBML
cx/75Xssu0tTJ/tWcoPAaJ2N6ieDJzmW5ZYIQcExZlmldf5qu2rv0YGuEMbyAtG8E3EQBe5UHWx3
2tltTWPPFI1J+KVyf+Okd708J7iimxZeAvPhGPAwDp96/ESUrnK+eabxZivhjqnxtaXoFotL8aIb
wVvwNlxEuCsVEXtJ56mFYkUBMM1w+BS8V9F+DqXxDUqZV/+Zhav4Scv6ZCF4Ao+ivYtyMhnudGo8
lyZZkjjzrV2VB+ULC4ZXcxTFI/ck1gOft1wdD5faFbu48H69zN4KxZGmDUeevtAFeFVO6yrpHtKk
R/Lq3QTwc/NqkFKlZNPcBvNY7dzakZyhq03c8SgMZlafbMh746bMqPoMP7x4a+WnPr0vU5aOgwv3
M6XKuE6X+G5s6lc3SG80nZVQOJwdl5q/YtwXJDr1aVC8MkT9iaHy1KjgJszxlbdpQ8V61u1zKmeW
dUyoJqFpvMUj3UGJJs/6NqZDxZv2oykoxIpbM96GUB20v2N1na4HceMofDe08QV7abXyORsl0Io9
1VBvS+ndFybFF0btvIft10BJmraS/VDPajtL/x4f+LgR8DjsuMd4AbMXyrXuo8yT/oalOrzxee1k
XD8zhUy1d8Oqbwdctd+krrj2iJXdcw1q16fWyVm+m6Cms5qbbjjb05BtdDstUaAsWtwsI7/01Vhs
2sZ56jpeMWaDlQ0Xx/ti9ctvmvJ3atwVsMsvGdfQttN3oRqfFzAudM4e/aU9FK6kf9YiV2fSF9Gm
m2yOzzZx36HxImxoG7elPd8p6DIpfeN+mRHHQrbq4HCXp/JqQTPmExodMC9Jn2eNDCxT89WQ3qnz
5d6GN9SpblMERkFldXgOpuScpSH5WLIuVfCqy+kbLs5NUt2H2v2SdHjycnlrJ9BbZbCVWm8zKre3
o+y8J9esjP3isXDvHQw6cbeHqHwys+ViZbHJ03/k92AbmCLPDa54xOl7S/t7NMlqsxCLWU0MrlT2
td2+wW2LjsovHmc1yAnA74GxSxyHMnsFzqj29kwPybpXzbr14n3fZ+vGqanWbvjwepc20njI5z2d
q8+20AxzaKorOg2eQl6yybX/ypIHe9TPHASPGkZfJHsKYbEKHoEicyZ4xawfrumLs26r3oEyZBxH
nl+yKr9COEdgA+VuQZ9T7j2vlSeX/1PnaDB+tkWtbeew8HMBfANjOzaTfs1tY+2l+mZpzAwWgfk7
dulPPIlIx9kL6N2zTljn08/75vTTBTIU93a4n/laPLkH28aJ40P6FKgyEzgcb+vM4/0qtgpb6ppN
DFUKRfXa1jp8wbGrYOYEe6f0p3VbaMw84nZJeSOnfjujLjITxvb46jX2R1U45sYP0xu4Mp/tkm67
qnxO2mleZ2UIJcb8o1W4LsCJHPvhtqUdQvodYnEr1sJoN2Pj3AV+0j1icYyyrqC20OJ02vjNfdEG
0bj47cpOx994IaCmpVXziGDlwTIAaTzkiRXqYdtO1ifbSnxDs/1HJh4bFzcBxzKVeyOfqqgjq21L
FUEFHejKZviw/eGK5+05JTrIshXPkZAichYsj8Fif8Vd/cR4bzpgDX0cxjKMlNYR9KF80+d+5NTx
w6ibiFK7hzGLt4PlI0Fm25rqvKrv9sFIj5ps3hoO7gUoJ90zI1XFug1OYeFEnSqeqfOHTX4PvRUz
lOsD/8BU4qjrEWfV0IhMSC4dX7WW/qWjW2+lFi/7yEEHbx1TTjXEoZYe/0EzKdxpP0y+4yQVdOan
RfIT23q5ZE4GkEPUlXngijLqLcwfvmAOJNCWKSJPBknhcxpYT71pNXfCXMSZ3LmCANA66wLYIgAO
WnNIuIpD4aNhdjPDs1yWS1tyxHUa31tjUasjzvMJEzUXcEqt58bzx363LLrnXSEimvK+EBvptgdm
bR7y0gwRrlv2BT40g264YsaT6pk9scFAF1tf1GK2r71v+jvcXgN4bz/dVbKhst4J+oOT6/qOEda8
l7Yx7iFluHQPDgmffdnaUZIE9rONGXdcY9YDN2XEs/XgLhLpkdMvY46B0PQkeZXhtcKUj/PTIZoH
02OjiwGovcT/yEvDy+szr5a83fnZgt55lTn6XGnskIl5y0pmPJZVkJaRGPP5D22ntKnP7XTgCVSz
wEvmw4Ap+rioitlDOeu672IEg9SKZhHqrUj86TUPl/Lg4sh96xsfgOCCS5z+YlE/wBUcfyXnKTAa
rr+r7EHuBcHe20mW85/cDRl6RUmAvK4o3+7hLIZrP2MKYm/j1mf6Q5OtWTfLTiXxRBAxDnYG18Nn
jDq8C905/+JBDuW2SLbtMoh9IAKCb7ypph/HDZo3NQxuuLZyzwYrr+Y1W1DnbNuTaMDhOnI/BHW6
Fy1GiJJRHYW75JF5LUcAfsb822I5430IDQrDd6T58C9lRapWxOxYtKlpGh/8wQVggVTY8Cjx7EdE
GJmv88W98Szlf01WmT0JtrgRpm0r24WC9VVjCfk0jEl9qrPGPpdEcDalKU65kdKIvnii2sKN4a8Z
Ra3ufacRH7Gb6PfEt2B6ddSm3oNXYSAJxrL4ivGrUqHe081pcbrd+60CWpwBOmqdiSG2dFP3TyWK
YV6lrU05s5RgJFtMKCeKJ/Oji03iTNlm96bycT5k2nZPgIVYufky9AxwL5aEHHp1MgcKbk1BeyfH
9bq1X5mfatxuvGSk8A+sULdKLgc39O5NnMf4GcOHSdefcAR2bSfZdHTxLjGpufXIBSHp0wJbHpSk
K2s19xoFoPbrgF7u0p1PTQpiYSUH3v4r/PAZ5ZBVuAvScdgwyA9PnjFa+CZtYts+c3218ZD4mT0q
uEPKELDbRbNju4dHOvN8+VCPVbITfCqzO0O74R7YUYDLDkDnmmEnHg25o681i7qgMTfUFxMECPyR
FvH6dRhC884Qk8M5oDoV9nhhJ1nREw6dKA/D7N5cFv9iOP5D7bC1DwgUTP2wU/ai9L5uW1q/u1H7
l8lXLXDWogdYU7GsqczrnTom6lCmWe+sbVKGPvC/Lj219N8Bp8p5pGIB7XbN5Hy5Us0jKlEwXWIX
h/dqLkrvzAnZ3LKoQW1lUQP7Kx1UezSbGvJfreTO68IpX9tN1fwprAXNc/G9mG+UtehaV939KDhq
X30MJYcRPbwnTUnD6AK2mqcfTYUryjNbuSEfQBFeW3XPQBWp1/X5e48y7qC6GX5xXnxn2ANsPihK
grDdAlkYrSbY4ri0nmxnuR49lmA4jI5JQbMN4PRIggHHaZY3/WWS4Fs0KMuz1Uir4xFihpE9MiFy
by0moopSB0QZYGSMgZUW2yHWGF39QX+ZraYheWQazjzcVaqtt6E3REZi73Q7nmttjQ+WKpnutS2m
b7+oxcrFscs6cs7dhfk6SNYZL/ED41X746Z9Ei1BDxpxGeIr+M5NLlOZTCd2qMgllpUM4BF1HR+9
ub5zA7fh8APT9r4IbesjZgYLV60maMMM6XC3ZUQeMIGssrwbbi0/fnF0+5zXPcKiiu/NAaJLZVje
pl2AadQM9MgdDh8vBfm12XF124/K2i2dHN9DYifnwkZpK/ziaPGsZbRJP2zTSPZj0b17ZXZnTuqJ
vdcvj5H1yEfJsZQ53LgZOh+PyFyj1jjjphX9WzD7/JFZvilpFrTRByMu5YxrqQ42osYG4ZAp4Mjm
FjFIIfrfzq3/btXOI0qSuYP856zCwr4br8tqMda70gV9mIO3wPL20oMQ2MSLo+7Rme4wiEYp2mom
nuzF9M/0WX9NPP/MokPvNVynPeMzbe8NGp95BLPoXGa+yGvPbTRwJwUG9SE+eh0QtiixpPUh5zpZ
8TLwKPoY/Oe087ZBjwFUiye4Es5qCoLbqefkAET7u3CsG+HU8B0kfDINhtpxMzgKrqi/Xa6Vhqfy
BuPtraBBeJu0EnQeiB5/fCw8h0p70rIPgxYB3QnTuc2t12qxv3vlfarsuZc0CMt6my6DvStwhBRs
INjFojmpkhKVnIpr0/0kOsGHmPrPuIov80RXNjhh3rXDGhVxWbXCREzJ+lWjxk2NNubG9d2Aykd9
yX5qmi2/auTyRJBsX0olIubml2n2ea+XzrCWbXYEzlGu0mwqEVydB7+tJLJp9zRqfStDDWMvQ/Ai
/pEK5oW0sMQ2nYufpMfpHCj/YRBttseF7p/RG/Z1EKcYeznkBQGMbKOSd1TsZSsIVj9Et0D+1HVF
v0LwQK0eXgXiT1wi7iMmxePcIG63qR9ulTCvoNM9Ox3nTdcDU0HzUniwzJDpN5gtf8Y0G3dF0qgN
b6ZM3OIbNp5tK6gOYyi9cmd7xjvKwUlXaNXwzl4CC5aXP017MfT3LejzRuuUIrWRI1pd/mJQQt4S
v1NlvlLBl21qKnu54jNwN1SW77oAqyeKyvOYoprDebqPBWEU5OflYqSyjcox7iOnwNXie7g22t4+
1/P04RXFIYwpbeW9AvWlrJ9Q441VXwKe8VK16ybHWfdzz/KIZcYBg9O6dvr2CrFx60utPXsT5h7c
aOzMthQbYbZ8ckAxBithbV64aDnT2wxlbFMNIQzOxboYwGRWuRGM95M2KbIUTLEJ+I95wZbFZDDj
gFY5v+ES8M4lbdEW97JJA+Bo1pNvtbQNEG/80G4y7sUo4IxVMbTIEAzaLTVg2WrA4AMQBdTIpDBG
9i6Ur7x/nJchf+dFPp0A030thkzfnSUObmQv9xRRkO42PMaT9roeyeJ13LRHpiLZ5nKLsSolZ1GA
sslt7omgn8+0BRkRlXgbp6jPUkNoXJqtGYSfU4tgh+xhIEmxGAvt+aJcc0Wbx4/Fc7kt8reEPUzN
egjMWr7HTX59okkSiLXAMKHdi+VxnzZwXHon/0OOMqoIo5gc81b+KCNqyZ/bTnkH2vXWjolQbeb2
FiANX5LFmZo5TtrPKRzQFVyRHj1a/WZ9+8ZyPjnDsN3MsW9CNOOlwgljZdNrt7PI6iknO1ZY8HvT
RdXmEZ0w4abmMny4rdFtB0mOjHjV8zJCHPZTiKbZ0cz8fVbQE5pzrqK9x6v7PWnXlZvL9pxSZXIz
CpOOmxCHXWPxqA6FxGbS4WugzaVeizTkoZbxS6Jd1c251cvB6oOCU6t292Z4xslU7p2myDH+GgYs
PcddUwr+NMvy1bCnX7ZY/LrLLcZb8v/O9YSQvIUITFoX08YuO476o3ikYuh56gyb+qbk4MAynid5
kpV5cTsPAtLAKK+TU+qMR16MPRqwmYnrXjNSrt1sModRxGe7keGYW6UiPBUmMRtrcV/7RXHljCMM
z8k1j6xDnoyQDL1u+nVrtO+S7fZmIGp3yflNopqe7zUhk2wVuJzb7Jc6e+/H37Zn2WFw6VPUTcRg
Sd0fFXsfVydY5zvX9InJAqtC8CXH+1y7dnl0G25YPFr2sDyB4v2sRfcuJtYKpWy2mhZkyFjtUPC1
tt68WorEibI4CDYhE2ZoQlqxcTFKjmccG6A9ENFZwWa7H9qsvFJrjxkkZxlrSt0lncTipGKAUY3i
6bAESA15LRggDAdyq9i6ZjR6LV6aZR+CHlhBWQGgIgAxMPbflBMUm8I12XSl03GigGWXlE7wjNWI
FzVu6Q2QyP6WYO+3Ztsx9MbuuuIcDKqkPUti8ktM4lbN8uFm9T2ZrTGftiXlXJulcBhgivqp5VM4
L7nJA9z0nkwol/DCeOUt1IrlJswCPmiuO3cQv574zoZu/FLsDyPXz/mX3wmPyo++luENRdn3nQsx
zLdvs7/FJJvyJbekvbrStDNveCQBaO0X0hhhqD8JPM3ZClLFi40gm7UBIrXy7oUV7xflr/hjOzRV
lhqJw4acV/vEc1yYD3js1hg08tXSZc8gIjHijfavt0RE8SzynLDRNlUSE5jMIrrZ2CxaeM5Llo3T
ZB7beHmQHEEckbB3ZkUSl78xZVYo2unKIxizczXHVl41ty0Peb+pdtBxN63GNRbCbq0yeYrH8mS3
GFEBaWiqYso9Id5DCFZhRSd+8c0LBe9d6DRRZfS7OkVdxz6FxdNq0WdY4wmgBrfcWleOwfLALAQy
l6UcPFcHFKBTb+oCuLHlj08owMhdutkTRFqZ5h8O/vsyMS5Vw2yf+cWfuB8vXtG9OhSz8VWFFIjf
sRFawxTYQhXG3NXbm3huzxWHwvK1IJ1rwl1DK0JT83QKvq6I7GWO4UmYsIXy5nu0i4d+5C4Tnjg4
nkJ8TE9hg2HAjN9yGCTrxmx+yxo7wgzeUvEKWZsiva7KZkR/N55X1pBeysT80rlX04mHpcvsnZOI
sZwVNl4GnLhhNc4fnii713RRw240EP98RKENZ8a9mo13AAPbKmmR6Nxxgw9kXHfZwv41PzrlnyKT
N6rCoTxDlxqmpwQTVyDGx9okY2qpX7RO9plCcmPJ+XkMsvRDD9XdzLA6dgjUzbDNBzyoOmhPgFtO
VE/fVct7LJZ1Q+BDNKRuC/8e2W5H8HqnJWwmnDEW16K0u91kIt7VPgRm5tUIMsmhUDyT7LknEZDe
qIGA+jDwD4G66RtezfS5Y1e4ZT1waDIzmmr728DqRt2dulSDOHc848OWdrP+frB6zplYOqpYQ5YH
5Wq/lGC+YhZ/ofMIvPmoZnFMkutRwBklnSN4Awm1BhVvxMB4M8jTrxiyTr0/4v6Zd6YNjtPsz1kt
I96ym2DQ/cHE5W3gpAtKDpFce2mwU3PyDUZ8pWry8XXNsgVfH8+4IvaferT8vJbFTjtu5FBjwQ7x
werb1wQUq8rjbUK4eHCTdsMLMvm1Y56y13Tn5OUHZvxVV3rbZcHSFKv4gG3wAlGEO8sC3JDHr8IY
jqBfg6y857g5Rhlb4oks6qqkAQefZOwYT6qkNnmItw0Za2NhbrCZLTqTtYF10iQ8Gg8H82LYqLgl
uGd+zNLqSuh8Ilm7A67qBSfA5KyCftmZkrxJhrNq8TAml59u4bwO/nyL5lZsJrR9rzoNHXQciCiL
2yb3Rg/em/3PPG19MaPTZ838Y0lGJzk7v1NSrYuFD8ptHkSYPy7uMazU1Rn5mFbDzcjShAd7x0TV
9NspTNU2y3NsEfWOVSPlTxAh1kvAlT3zftxWbX5jF+3y3HM85QGZILgipzixc3TnahtoyH6LuXz3
HJzSLn8Mi+Ux6Md9qgP25GV4yZagPbdCZzdYkpbbephOk7Vw1JF//slVh2V9Buf532SM/mZUs0zg
StRVhNY1i/FXo1oTDovMKy4NmuLd25msHTUDlc7/VH5XvLbTiJCaVrN/noYGJAvGDGVtx4JV7/Z/
+EmupTR//wGveAjcfFfn3TXdQTTkmuP6l7RTStDRK5VZrbDv9Z8hyERnZaIJAkEEtvzQlobxB9k+
eCp03T8Gyh4jFpc93CS8oGRRMBv+XwyQGOA/fS3/Xwrw33kipUXx+Vfj5X/6Lg2P0B7mZ8oOQ76s
wA3/Edzx7H+zvGtt/rX6ig5a8x85QDMgPOh5FML7wbUM5VoZ+5/BneDfyPqQ8iFtQ5vVNQn0v/Bd
4tL8yyVENtG+ponYS1xbV8Bx/PVixohTccHEDuOTKDauSF/j0C6gKdXfdai+gjS41y0eqcTKGzY+
PJJnx/if+ljMf4kP8VNgS6WHhTwvDYaokX/9KRwauv0A8t4GaUqcdDAcg6r8wfL/NBn9KSUbR4mI
X+Bhh5q8lOPun76x/+qWvv6W/3Qj/e3f7/Mp83ZHokaZ++u/P5y7xux162w4ZhrpxrEsDv5O3t42
JaAGVN0FadY2TFZVs+eLZpMGrQHRq8+5o6BNIS77HHEQvjmM4DtJrhz5YkW2qNvj62rqvycM/+9m
42bjs/9vTc7/YnHmj/+/wC13E5893yHXDwVeFpf63y3OBslZ6qGu3ULEWD3fDP7hcYZoI/gPMBuP
kJygHO4fd5qALEgpEaFbAm38vf+rvG3gXy/if1xk7Fw8fjJohJ7N/1KkfU3k/pPBOTANFZN8j1jo
CndfZ1lfbYpJpOrNHvnJQMViY6yQdsMlWKfhZI6MGnHbnsLQ0OHO9dpmeKDa1vIvZab87CBo8Rh+
k9aq+xNz/rANS7/Rh76w8v5A/sOuopigyHRwgrhJiFKIRCL2FZV+8XPUa6jEy2ju26WrzQ1qQRK+
scWrEZvlnFbjY9Cabv6H5ScYFk4RfuJtRFWW/R9gyeltafddswGjNqZ/CNdc3Upe14WHbHZG5xbz
H+JlkpsVLuPM8e/TZJkYZ6oF2Zt1nSmfhD+Gf7NsTZt05qgzhjxyxguzb7mxu/xeOsYZPij9+TZ+
PtDArgM7vqSCiOwDzhb0ctwWwYsQ3YcOGzjvkyNtQU4GbXwR/rOTJq9Oq8Lj0oY9lid3WvhIOSiU
nG012ZelsQd03tgnEJzwoHxxALTiXLJRrGGqNio+jWHeHv0Ax8yLYxAw3FF21K+XFPPCy5LjtITX
WuuuOuQcb2/RaORZ0wpIoJZ2mQN+NUa1Cl/lobe8Akx225lPfU9DyDpJhookmZaBPCy1Edaol475
YJdUxLBoh9qXrc06mb6yYEqnqJbYNnfT7NjxHdUT0l4Xcdh/Wb0pb2yZLf49TaxJTIVvx1GpzGfr
3Wr1/MlZnd1G6pGUKZLLKGm16RH9A/DQrfcQGsPzUinrgIBh/xS9mSy7DDsc6TSMcQlC0kRB5Te5
SWZcJyGquXOdedKXJpuY+w0VDm+pF4BmFnNf7kCIdMVHlk7tvAOFwTyfqY5RYFZjKx+SMkOMVqaA
yGwOce7/pHDhzJ+cTcz0mKN0j4e568Puppjo07RoMaL8A+eciYSsdgQ27dZmtuMxbO97n6XhsvKt
LBeHRkyp9c16y6c8xqBxJtsKrUpKa5S7+O+cXkXKhEgC/QeZK8OHFNhwOVdDN5Cg3PVBKGuCeqoN
mEOtwo4vCI8YGyLRcVNuZwiC2ZZdRV9/hXLU8cEFn+c/NpPq0mecQ70YkZzJxiWrYKmRvZTVqv6u
F2Fa3KiALUVLQ5Eo8Brj8TO3PuO1vXJTbYYDQSwfocVgiLVL3zp49Vif8swLdrk7dDtr7KuboEUi
QoO9oLAtzCQ6mx8V+MkPKMTxSWamFcW+O7BJ82h5Cf38C3c5gbg2D0jqXP0ubOZoyaCdKlrypMJH
kZe7jPIjrC3C95iiWcRX68xoYG2O03KyhqCYVv5c5U8BO3CfRarm8s21fqFktzvxjMuw8yzescrQ
HmQ4ErB04pupkU9FZwYPdb7ER1H4fO41tBR+5tDjGx25Hzov9G7LZrKfgsLyEevBCewET8LjGLg5
bneZjdFsDHMUm5P3LNxuuQ9xdR4LQ6lzN3fDmsI1wp1EBHaqsJMJydIeXp3SYcQdWjscuCkrNURB
UchDa40ptQN2cHJ72NUh/XaRp1W71XmnvgY3/8YAbm6YMdlfYj2yKtKag5U622BAzvAR5EgSp/j2
GlsGG5PlI0ZO1CzKpIyDVaTGRQ/9nakYiDLdQxWsxpoV4YJcKwmpraaOGjCLnckT63G9CTOlT1M3
hduCihGmGuJ23jCzDTGmL3fABkFqsXtQ/ZTuDZEGa7gjgrHVmiLLySWipWGenBR/y5yMyVs85z6O
SyB/2A+7yJ+0PKRl+5j7eNM9D9v3GHjglt2JybtgPkqhQJ4zo8MHaDTpYUg9wi4d4tuKchLjqU2a
L8sNuyidRv1GSo9goIKSrmMMmWYL8d1Pxp2VO8lJVJnFikiE8FlxjnlZ8RkvQ1ozhPA1cw+Yl3gp
+SMBqx2XwtDNNGlKhxrURqer860R2iFHS288aJwWlwl98M3KLO/kBENzGLq0OSoJLcjq+s3isXrn
HeZu605Xewc6/aZ1h/Gi8X4fp8GVl7hO5M42XItVUd19zrTXbM3ebg9ek0ms4KXeh4v68vkKt9hc
rYd2HAiXF8k5j7Nqb3qzfXIWGbwXAskYSwYtcw5uBOo5pQKrygh211Q0Pl+Lad6tNJ2YtIIWOSh1
qwMNTfadmUAOM2KJyQYnNJbMOR6rF6dw72vkb7oYhPVgcAbeGH3SRp5gK2ZYZXE/+OJx6FCB7DJD
xxWgnyDB2xElRRj9cjs4jrTavZIvdDf4/+ZV7E7fVBvxrEnJQvP3KZnhhg4NhJFiZhfWyMx+FDmr
DQuMY8d/C/2guJW3ydh1mOkgf3eEjLfQTwjJkku9KLqf6SQklIJGU6sbPAq81h3hVsnayGTRRSz8
/Ps29tqzlU/Z77jEdn/WgoySm3MR2Do1h5VfaybTDh97Y1I3t2OjVdi44r2A91D8poO4M9mFYgUY
mlXb99IztklsZC0uSoCmeUft6kBLUrEQD7gmRPWCdJcltrh+4V0iHml+tnoxHUbtSdLq9PDrm8Az
+vLHMX1PflqennN2OrGrPlRv4rxdWsHFW4XkxmpFclJ9EEad1344Zvusd9M7tqYJimRSPOXEYzHY
pIstIuHbWOnCocNEX41ZudZBWT/QyuNuqlyalyz01Lbr3MZDgJkwT6t+2eeYBjajfTUe+6QcSVjg
PB56cqAqsLsDWM7hYBhzel4St3yp9EQZXtH49fdoSU5abs16DfZNvZE4WiK7LZ7pooMW7Bj+0U5p
HcUAl11Ig2efTVvaz4ZuRmOrlKup1xvVsRjZ3KyxoAfc+uH82hP33pd1XkbTuLg/2Tw7a89KjV28
+J+jJDEj0K/ug6EIj0HpqQdf1zw2+Au5bDLt60OYpYmxglTA1qq26OLLvcemZzngZhlEYHc2gm/q
BMi/qtF/bt3yTcpZPWKUDONVmmT+fW8NdtReH1qCNvpxRXCgiAo1uurUYKYKN1PcWY+jI0uKmYyi
ynaLXdkXTa37xzSFj2aZBHcNx+HISzTC3pxkd21mUBw5Db1sNiwxCqyFFatODwvHxzQ45SXNPKR3
1sgXe4712nfblCWrX+zrZLCsld8F+ilIvelMKo3SVYNUCAkkdzgEmSZM5v4He+exXTeSbdt/ue2L
HEDARKB7LL2RSJFSB0OUgTcR8Pj6N8HMqhIpFfXUv62qkZkSDmzE3nutuXSAYnF5skL60N2Ah9qv
vOqxkzP2IbzEtNbyeqIMFPU0QoxwsLt1xEDBIUADcRssyn7sXY0CsHUayPW4uIKHUWnvy1La7T1L
5VBh9FgKLmCfo6lN+IZPrnOaYaK9S2YlLn1yrz+UmEuecjPH0y4mpP5+QBJ7IqdyXdvLMVlFL+Jy
jov2Mgkm+3KViZ/l/BXh1rMa+2Ipl+Cucjp97s1uWmzCNkc36yxsbMC/JvcydOJLD5rzclgIwX0/
OKOgo81UA1LYNKktm4+o/YQ6MdVk5NTe+G1CLPeOXwq9kS4dLdYxhzMD+kM8Ka07H41ja+brObKn
+EHnFGjXWe8Miq56oOiHAtsd+zusRWlzaVk16EvPVW67S1C0VXzRKGmYoBV1ng1nYalZ4HszWf6l
M9hEPceliwsRNiOjDS8eZXWQQ5jTiRUqj0+UP9BzROCHNhB71dSm0YlxylPlahZkCgXAX/qB82r2
8Ti0/GzeKBxkNrC0QjenpTvqC2tEJz2icM7JT7icFz+8bTXgujJvk01ZhkzJxhG7Uw8soJTetMpC
2WQ4Vrzzm+w88REoyaTAYYBF45Qk5ODU98uPSPRuezFo8sZZ9FGJf4wEW/aGt3o35WAILR9sPXy5
7DsvqPs+5tO99bpRfOzGKbl3dJijb3CiI8Ld4JKPacAeHGXQwWLC8rkNSNabosH9bDcYkJik1tOX
qSX6/MQz1pxQO02jczrM1Ic7pwhMdsW2PvjEpM1ezsbBQR7rZUWnsSf1WfFQpvP0LXY8lr50slVx
UmL3XoPWI35Z1UhxoodRfuoBi6HU86IQsAXeEJhsbjEluzn0/FOQ9VwPK0X0tF1Kh4QqGxss9Nw8
s1AiRQFx7LarGnevZJ32FGMJjzDYFtWf9kCJPeQ9/thezwo55mfawZHYJ0xMvqSBcZHX6nrERumy
9GxUI0uFfmaWyWfZlZ51ySxVlreWHLh0KoZkEea9y+fcD0jfXKD+4Spy7An3QpMi9/emBh+l7/ax
vC0ixEDkPrYN2iS/kNGlN5gGP9kQYfYsF7Q9e4uT+oadvaqvFLVgQOfHWvxDPywoBPKMMRytefCm
GDsT7yKBY8nMAiwX68Cii/pkoSGFRxQ7y4mV9R9QXBVnkeeFe3fuo0MKm+KamPL0gAvZOxFRZr7Q
h0qY6bjJRpL99gDVb9k3zHmPkRU1x6zCl89uXRUbLSQN6qSciqd5iJizVK5bnHh2Ic7VVIV7bQeP
hfFhHyS2LM8S01pnMSSXvZ9jkcmZr+6yij8WV7p+GkRZYjRkW/AFjWaAZUsU4b6cy6JmPFKYE8s3
3de5WOozssiip4aWCt9Av3HDXW4vsMYdVHcbWi0a3kS3JMs+9qgKM9ttjkSwzQccYrmFDKV2jjgK
u1uiL6Pz2YmHo7RCcTPb1bIHqeMcZNx9kPU8H2QROHtE4uZ8qFGjYdIWF0g4xGWcZ3IdKBv1CIKj
3S9oRZ/c2urPC8YOh0mAbylzJb5aTWfOE5o279AUw0ewtWKAPUvm2g6rzab3+4KBTALTT3guBT0v
/MFfJ/HxgjcBLvCtOxtK7cmNzkfyUHbU2/mpTNy22wPXCi+6bs52kR/572vg9fddHOen0F6Yd5bs
aU6xcsyMOQXW71lnuwKx1Hky1iMiRCc/6WDAMGjvmn0zpN2lXSgVoY/WzUeseCtxEdRNH14zeq26
s86y4EsQ3wxz0kKAIK+xPZDumTuGMfQGrV/Y/R3j838tyP/BZvJ2CxJWV/e5Sl+2/Nc/9A+sy4Ot
hZAnXOczCHhhjf+nEyn/otdoSwVUgTzl507zP7QFIf9COkbB44Guw+QT0Nn8V8/f+wtJM/+YGBCi
kfmfP+n5M3H4oQ9J59FxOIhiFhEQCUDkx8s+pAi6sB769FOqRt5qOUWbfprsv0lu/zWjax09/afZ
+c9BAKzTzae7yrDs5UG8spQoueJPo8qTk2ruQgRwlnVmN2PwN/Djvx7pl6fDPATdOBRzd23g/thW
jX0oM+EcfnTmIm82zhgO7zqic/K/W+5/cBg+AgTxQMsng45x28vD9CPjVDjUj6MNVmIPeLq/m/wC
LfAPz9LN31fox+niCkp7ed04DFkXBJYzNZKvA2xEysRFafdxoVkGtzpyH2KVoSnkM7ELE6s7MIDX
26FEh0e62++SsNe78vrovkvKAUMhnpHXA0UYgzZTZfuRIjTauU7Z4RdDK77zYLdjOC8FrorYYeDq
5+/+/LzBXXoMo3hteGdeXt46JV7GOMujFjFi0glBUbQdg5bllC+kZZ90boU9IZgiWRxqH0vBvlYN
O7C3f8XPT+0KJhGM4nhyBVkxL39FMKdNsTTisc8Sb0/X+043FtoeXC5/fCBSpfw1+DbggfppFoD2
LmGb4j5iAdeHqPf1HncaYNspjk/fPiVSZ17fVGZain/s03cOAL28yhipAsvioU2ultmNi+1MVxyZ
VTTxsijQTJAVRnDGwMiJ8BJsFs5kGKOstoMSnWU7BzQDkDEhz2w7KOO7ai1GIonActObwP1cjh0r
Zux0hpi1CrXtLljID94Pz4XPMC9CMQdL8dVbNrZUNEQVzlzChSifzFIm0BKi1vmiBIwz/KTEiW88
OhcCMQfssY1F8ka5qTTAhaPFeA1aP9ysS+Uv/cVKO5oOuJMVOAzdN58VYCrvsrXoa96q0EoeKN4X
uHxo/OsTPIchmILngjV33IElMug1aIRRTZhNQizwFtFB74MBEPTarluXXiBh3bZ8rqftoqy/Mr7K
/D1otWI4jTxh7mYUTdDeGoMzr8hLSxLvE7enTdQk0MawhOC4e24P+Asemxg2s0Q5GCGpGPwJypOE
9e2eL1WALKzM0+FTYlXJV8LNfAUfLoVZtrpqaGnQN7bjpx7N1Ltl8K3uanjufUyTUeDmnWCyuLBH
28oSZKidcOmSwChYeyYENrrWLdrblr0LZrOqZUtAc1sv+Q0M1ud2S2kVRUj7BVsdRQzj38bQm/Ga
scL5y6aWbuHHpiFazr0Vi/esFgKq2L7LbBh2LQCSAgvpeyIX6m46YlAANdi5fd7hlgfkr+0DoulB
0M/J/aTxFbY9BiO0VctZLp26K4tYk0yAxMWOHBqoMuXmA25j+ErMJ/K8wgVWKmKpH6JhcHuPZojs
ScMqwBp70SnuV8WWs2cS390V07zkE5qz0nxfjAuFPBN2oFGJ0a5vIsDLcdXPN76gPWDj4G9ckx2D
bPZXGWppW1V13yYmq8E+REQY+ptaN2g6PZdDpWDxEfqehrrFTEIT2S6vEhhy9vkwRIF9BKlgvo9z
PdLvdI26DJMgbk5rp1QPrhnILuq8oPiWFbWIvxOZ2XtXLfvmZGM0HIZrEQ/WNeOCNDrSJ7WSD7NK
hN46qrLFUZqpXG6iGnQda4MfX09NbC1rUyv7ONVdJo+DsZXP7MFbHC6GGKf6IRF0Ho7JQo75RQd0
PsCUEBrEq/7kLWRuQBo8dxCcPQY5TYVNubRVuneAwaOzBpItjha2huYpTvIJv2XsTgtKIWomXiR8
MxTy+E/iRwDug0FOjlzofh67wb1DBBxF12lH+PtBzVCbHjNMJu4dwQ928jUs0Zh+abFhoRkrytlx
MBf2pagxrDohiuyJ1x1Jj60DKCNRl4Ud+ApsBC5u726M2H23Zsju8yU1WBpTk6AanIFhPpPFVrwK
NFzhX1hEcHMvE0IO4BAGNzORwmiJAgs3TzUOxW3rB3TgHawAITouwX7csQYPR0DWBgDh+kZcjPAa
EsR/prh1KBtveoNdlpZ+G4e7rmhSAubY4aPl9FPne6+5oAdyURIFWG/wCvxGq9WSdi4zlnIcksuS
L0u7nYHwp8cmbVlhU/Su+VFMQXQbUzh/aJme2dup8nldYM1HSKzKgGUIszty0Qrt8V3EtOe+Bnda
7by4RAYY1osZD0MWpMFBWAz5NqLq02obQdWnLS7Tj+08YvUxSTbdOF7iu1uq3zxFyhchMkyreKBd
Wvnl9egidKO/lvofyCiLPxG3gfDbz63oo43o+ksPvZOdz4i0VMKc+5aA03e2SZu2nwLLti8bjamI
IUmaMxntOzvZj1AEPlKAlIb2bSaJoXVbxBPSqcNPflilKFc9U50jx+yCLbOT9qEdQUjNyi+fEjE2
I+tHpZ+6srYmPNNgm5qpqtNjEojxqpocXJe55dn9QdESG3YZdLsnX5Y+0uS5wInau5+z0oJnOijG
WVtcYel7B+rDp2RyvPvetsYvfKEwrdO2DtWOZQ6gbCaNyLcNZJ4DQJoFgteSyO9TPKlls3AY2Ioa
BNOusWljYyOBU4qSt7ffLeSKThzEoIdvAu2DPvAX2KhqjBzrwEkzXi+XMO+AzTiEmzRyNbNlVYm/
r+wFZWQFzclBZZ+PV3S7RvxWIphvZt8T3/s07y5aa8CQwx0YaXWmCpd43oviklcnuqpBqOkdMaHR
sq3CZQKXZGlZ7hSx9P1mYZUMNzUD5S8u/Zt86w1TCqllyeMvcyaZuHZh4tK5mi2+hQLPDxOL2a+v
Ctw90BGWsXkyo98iCnQG7ktHONVn4hG0s6sDthkHd66wAAgtKwpvG88P1idwWkf+a4PcWLVDvs/L
ur9ImG0GTDjaKjtoK8ofeWUq5zhGFbN98pKh+xq6wzlUh8Z/5z43J5/3Rf9Xv1K/sgN8Q0JTL5/L
p1T3CPy+VV36D1xw/UP/CGls6ldoGRSqBIQxyGUX/A8r0P6LwYpDrYUxxCEYm3/zL1agY//lSXtV
y7jrDpp+7b/LV1x7fymsrIKAYTgDjuf9kZLm5Sadv4bUMhstnUvgNBWZeCUWs9mBWbHPd3uysSXE
Vu1flL3KbnXQ8jL8cGl+UY6ttfB/CqK/j+VAmUC3Ryyp7bwqCPJBEmJT8KircIjwlxk1kFGFD/cL
6v/h3KXh/Lsa5GU9+3xIAl/BxhPLanMH1u38DzIhdrOIdNcRiRWMHTro2YIKn6S/KQt+cWKKKlZQ
7QnpkhT/8igF+iQdrV3qJA5xuEgfNmzA9qHHVlgpnw1CVVW/qW1/cePobBBMT3qBJ3kcXh5zJZxJ
v1uza/o5RN48l3iYiDwcNp3s4+Mf3zkORhUXOOQ/o3B8ebAs4iMqyHCDmlg1WL5C/ys8EH0CIro5
61ODyPntA6735cdHxfUlkk36Mz6PCe/PWtm/uG+jPdTMgzY42s/tdsbYGTXnfY8HNPPDC8io54lu
928f9PXDsh6Uio4jehwTvu/LgyYd7Ihg9YgA08N9WpIm1xZ18ZuH5eejIDC2pecHHg0o1PIvjzLo
pmRnjh5EO81wlcLMudStfHr7VF4/HfRWyLCmGGYQLdkEvXrup7lSS2MwUTa+Y+5DOAw3uQhq3GX9
78IofnEoKXxeaPSu/s/n03pxlmQjwVgEQmB+oLBjjpi684gSL+n/MIWcCgFQMd8rnOoSeav96uqN
aa1LSHHMozJauFk4Rw9JM/QPRmcxw7p5xeZlv23AvX7Bn48augBaxaptfK02ZC+ldaOSZVM4QXeb
rjbGTIXVhUtptyVb2vZ/8/z/4iGhq4memc+kzSd+/fc/PP/krGlllzV2t0irfYhu70TJ+Q9Tl58v
JrEqdPv4PtITePVap75nTbDWEQSIhu0K7pzdFCIRfPtZ/MXFW1uwNPzQYbHWiZfngvIALI3NCHE0
Qh/r3LeuIpy8Z4K52/ekr/TN28f7+duhEKyi6l7bmIB6X107RG9BWTd6LRqXE67ygIyMZkXd9Y9N
6VxnynR4pJzfxH/+4jUIGV3QdXNsWn7i1RtH0oyAxz0t+J5niHi9X9NdDMKTyFr6+7dP8KeHY/1G
CR/Ir0TsY8v1p/zwcGhcjD2Gffz8jHkvkY1kx6rS2Z8+gspDXuu4NLrWlteqtf/xKMgikZo6JWTc
OZ2ZjLLr3zU0NN7/4cmsXyn0+jzlrNA8jS8Pg2uPOqGDWjsHTb0JRki2lRHtn55MyMaDQA869IhM
5Jof9OPJhAI3eu7xkIfoHHYwvKFb1ZXcvX0uPz0DvLF2SIDB+iUkYPzVUWbfEYzl4ahLlO9nhOct
8JuYZ2dBmx3ePtRPz8DzodbJAxsqZlivOuhMA9J5zCpvY/wEVywZHLZ3OjdE0OzfPtD6QX2xEgPR
YcOyOnRCEoe8V4uiGRTADxJIICkHkcM3fe7kSeqVcBGEnMdlS4p5Pm8DLYu1wThBmlIjRdEfny+F
GW8WonObWyhfXVreVzeLUygg2TRM8dkckfV1FG7Z1L8535/vIckvzvr1YKPKcV69x1aUgd3A1bAp
pro6JMQDgi1Z+pPYbcTd25f253sYcADPJ4HAYZfz2i4SLA7SxHJSIOqX5lqCxjipc/VPDND/56xF
MZ4iRMajyFhnVXzr1xP+4WsxV3GAHxMLe6aqGMy028I6Qejy9rmEq5HnxYOiqGFsagjJzpadzevR
kZ9CHB+AUG8BLEHlKFi/sNuNif4qVReZjxadHCynUrM/3XVpEwUgXQymNMiDqGjfBwYy7kFMWvP5
tBCybIyYyCsRUZnbFymj9K+ockHOoJ7NzTeSW0li8mC8wPlJW9u8Rz03SIbOlW32S0Y2CQltsZOb
M3uKGPoT8Yf6C2BqOMguAlVMcAXt4zphukxXtidwFHVrFqa35LV4w2FsVQxhgfVMD7f+FEGNy/jX
3n6pqt65lZLJ8cZpMrRIsgHYs9WZP8sjacCQt6FuNB9AQtpHtx5y5MacXXMdeaElPxKqOBeXdlvK
BaVOuIIIhiAC+UZCWniSp6FT3SyhX8+nU0vz9daKvFQfnNaapgv223NJC1/2SKXQ0DXhcajGkpgE
z0FjfSZyH01iN4nUf1e3pGcckrZTQIDoOnu3eembFNVRpG8zCDgMB1IGNBvM7LRY85bN1YZI2AbV
hd+K6lEQtmuf1R1xX/ciIKIP6iiR4MVn7OxBsm8UOghSeN0EO4RNy5GAT6W7E+MN6JC1UyN0BgIf
f8qzUcElNZMASUW87r2dpNZyqsLGAuAwZwBtDO6e9EaS4HlPlxbgLmoQPLHwZdzvSztABUX0uKB/
IzbFcNeG2ZgdgajJil/pk1skD5IwJJlgdg/qnExTaBuWuE2sgZ6MVQYjzZvSLwA+FQH6sqAvi+4q
T+wgPKsaUdz0uneDuxmM2nyKpaDyIz5m5RiWezrNaLFBsxZxR+LK1CbWk8roNruk0NhTewU4uTTn
Y4pWYN9YNG+/piW5jsadFW6LpoBEXwHRQfbMt5qEZ4jUiKZpr3WGXFVAQ08zQw3X3VaVrUy4R3LQ
AT3NkZ+KmDSl2iZWrCp1LId9jBgOcTKxrvbwFTa93V14Shftt15npiGoN8dZHx/QpjlXNsyo5AzN
TcJ8xASOPuFHtF9ym9bkkfgMZJqlrb9bbdA6G8AEnYUvPZRTjyugKusb7VhOR9RF67rDlzVvjbva
Gyu0TsNpCYYneyxFdYz7EGCVIHYD5k6OpGMDURzeTJgZuHLIX+NVGRvg3zBDWsjtkqQ6viXik2AT
B8dDeDl1SdMecVvUXxUv1XBMGDnbX8oW3/RWMYk5R51vzxfFRDAqnkv6iKcuZhh7P/PyjLsCHf9V
N7pxfD71qivehW6aO8eUHBgyYiytxR4KKHq/ZR1EwGyPFK3pKB/wt2d8O/fazUu83lkEoIUvKSvY
1IOVhO4ZLmxJ6ii4XiNLP8xQnhDR8Fd6ew+FK1M8mST5nmHbUJ90aMxiBjV2DwmobXSEyw5fBmG9
Mv+2dDJlA5wUjP6asvacE78fq/Gjn3u6PU2oeMITzBGle960Zezd9GE8Bg9dlyUW1yr0+9NA4dw/
dm2MC5bn3vgHDMLhg/a79NJuQguSbJHV32wmSDEgPk2kwdJ5DCDyqKmb/Rh7qnivjSoonewaOxTZ
veNnj0kAoru8Tu7qMSvCbWXA89PIFtUVdEiYor2j0vlEolfHQdPijWWAScF/MuYJRPCqTZgoYvkz
j7W0IDla4MNuWzw8DIOmwrrK51zD/6AsYHKoMPu7aFfdTVW1kDuSEpYIrovG2YpYEQlGIpffAspS
WYPeUdDvZkpPoF6bGr/cpjhtFDLLDPN4VzGrO3hOo822nkhCfozZ1VC61/AqLlxobeYK+UJ6CjZh
ZXg4iGsRD4u0+ohxDCRi1S/hx6Bg4dwKpcbgu9ZzQtveAfRxLplZDRi3EnBwGpWydRFoGwK7qghg
O6NH3/pgR2wYpizis72xu0r3e0/03Xywh4EsnyQi02XbtPgcN044496P7bpbzhLeFudgrMwGDdNX
U3cGyI3uNuwQn/yyuXWzU22Dd8BeUGTivqP3newm6cXhmc1SDp9nLCl/QQOxGSqCOdQHl7yOYJ+L
Rj7xWdMkqdcyhn0KAWttugOaRJGHpDyRtSc/DYxbSYywShu3eB/DpuZO1vQ7Epgt4MsWzmREGlvv
Gg8a99Yfan/Zh8aLH+fIoZU2TyPhT5Ez4ARZGukWW5LVyKaLJ1rr28Vp2BQ2YWC+1ZYhxN2DCDVu
eaAC9vihO56gMYaJOMxM4zb1mPvxAWmX9yklKfZ95qQeM2Ir4FUsCmNdN1YELkc02TASfkdo8U4g
ks7OiLOzDKpIK2VuVnuQOmQyaLEb9ESQBq3G7LtY3fvbLnRGbP59OT+pRrcDmRHuqPa50QS7GTht
1gZIDmEgmN7afi9Q9RUndtmsY1HEpcd6aKAzwnsrBDzlIcT6EKE8Vl2VVFhDKovEkcQhGLeuxohI
qDqdb+n6zdU2aBu7YBNjNQryTFacd4VvKWTxrfdBLgMDgrJ1KEzbmBH4zh16BlVlHo3LTjYgGpNl
ySW/J/EdJkZr0q6WAeJ24qhDtPbFUqIoAMaybGyIvI+CpY9XHk8BgfXaSNj/vna/JtJULICjS1ur
Hao10pKVQGzyciD/ySC+qwAeZliX0iWvPs+wQ8D8uGSsQ18HQFMXQp8Z22SMxa0MsntQZXIv46GV
Vy7mMdgVoZoUGyQC+WiSrNEAvS9ssW8ITs8OwAcjfRNHto6vZzS84RZfREnqgHmOIGDeShyBxfcd
Fbhd1cll/pxbUOgxm96L52iDGs9+duVl3jIcwTdmEwAYj2enTObAOYc7GebnDXuJ7q7KQgGcMn6O
WwiQnq7gw6TFl7qpfRx/y6F8Dm0gDKfu4gvxnOpgRrYKrK9CS0Z/hoU02AxoP8hJayzmd5/Ytoh6
Z5a2ZfitxyjaeRbml5QFsT0OyIb9k5Roekx+RYnAIaY4JHYPJzg4GAxxaI6pBB+1hWr+zBQKkUZV
GoeuMOqjW9WnOtylfQgJF5FFmh9MhN9it8BKq3c0frCFsulyh02iM8Hl11wC8r56/6wjfa2FptEV
twS3IYwPjL881AmUN/bg0AKhjhvvnWFSSo5z7gK94Qt1EUeul23j2QQdqWWBxQqFZ8Dsxy7Cf9jH
wn2cqW153AQR5wesTJBAQ3Cj3WEgfDsGxxkuYisBabqYV77S68eWVU8zlrbZdvVN4tkS1jq/nNC4
lqWRVPfKurIN3jge+YrUyqyeaZEP9BTiPRiP7DGyE74glgXCddO7bBI3jKkQTZROBueHRX3c9toS
4MVESfa2KaLxQWeKsTtC2xFIuNMEdxCQimIP/7aHqFjkGBOLukxhIS2xGfazUGYgIAdU5KZg2Hvn
W4Ih7jxYPuma7SxvAoJ27I1bFFB6IAplj0KkJtuigZ8QRKuiOgmqJpo5OsOZDSmK6p0zZla5I00b
TyIzOmRmSaKHbwQyBvBWAG8KHpmsNbse6wf/xJXdh7aHklLnhpbponBB7ajZxu+VmpuHABXFiRdF
7KXs3Fnhu05Vt9sYgtrFjMOi2vnGmtb1psOAVmY0QTdDLxtSkCiHPo9WJ5G/QGjdizgrgv1U+MnN
xJeuuQ9TowMUuLLlUcLQI3ca2RyCH2lbB5OgDTigniHRVgII7rEhVILIS6FZ9aA5Lbd9laEgCllM
L6Q1xPFZslL1wINL+75RIgLhb/LhetGeezO1PUntKvGsdwivE2sf2ENwCJGaAxUZvH6DGQaSnJ83
9ZMHiOxmAJU2scXOC4phkklJtugTQmBKh3C9dTmIoqMg2WfCzUGhcUvPY/wWg8P8XjQDYt3Salk9
sU0JGEnOVEHFJ/t546Gj6ppzvCTkUWzthfcjhrpFYNzZKhSPzlJqUnMe4++NPooVWkeQYYicANlH
YWMTdvI+v8+9YYRY0FaYTavtVM5zd51UVsE7iSOk1RoZNr4/Pq985CG7Tcv9KHm7Vmi4Pxz6xi3g
8XS+/xiTu3LnUQmaraIIxbi7wMXkScrmbovYRymcmmB3poU9O2woUtc3vKwpz5zdBwk6J+F1yTdy
G1pv09RqAXfX9l8z3SXDFlY+iFWl4M1uGksjJHLLeIXC6bwiiCvCfwy9RJFhQjpotAYCsAHGUAic
K3XtD0PGx3tbq8Iuj6EseohUFfJ+jan+qgLOWXIbGkCagNjKr3Ef1eFRgql6xALvEiTVVcUhb7zU
xQy1hI8gPq3mBkgyapYNJAe/eepT6ri7goi88FMOYszZk/+uif0irjHa5FMf3CeNIVWKzEJI9Uza
u3QXAdEfSORaFu+8lL1/5wWin44TO0ESKAaaCeGtRTcjO4ecryR8bdQLezG0qLdEqb84TPr5tME9
hXna9ZFPnZxPw55eE/vxuvNQERndCLEf2sk/8UecAOhhUoOJ3ZmWu2Wxesw6YYtVOrcd8KZ+cFnN
/CVbnXasFOkYDB/G1NjYtYyt/b3h4fc2dE+Rzyg0L6DKJC20Dd1hgJSamKHiqFv0ApuAFI0vJQAc
PnwMaadN4GeoP/pOtmeAIAlpnZMQhQf7TySTI874z9aYmPRi9GuoatmspDky/YxIlGiwI5q2TGtW
aTVdVU5bhntRaytkjdfTu6VDBHZcqgEW9DhYVnqk64e5kc2tJM1lwSgjJapcWhH0nTc+kh99BdgO
p3SqikBeDCXoLt6AGmhv0DTdRvqluCMvtCSDcmCvu2knJA4YiXihUrwxBKAuVvaBHd/M/jNhCSWe
wOfd16NEjma8qsSq1TkgdHMV9hI3kWe+yDomtI2e1kCbRyIsOU4s1c2O55KvYT2By9xbcRnGuyIm
FwM0a1p80gA/kUTPHrvsxV6Ke0I4lmsYudM3U2os3vGUmu5sbIbhK89l7O5J6pPp92XOK3202Rpb
Z5EDvWzT46dgPD0YpzhRpu+qo5JUk1vtqN49UPTa9qey9CCXVG6W672xu+Vp0imfnR5a2U0RrYoa
jCuGhJuARG9nSI0yZDTlsxVdWrOC3f0+mXuP9wugQHYcG3Yk/ZXdqFnscr2gTK4XCtUv9A2ykmCp
AE97bJy2O7YxyPx4ozNK9bucXZxm3RtFYD0Wnp0m75kpSmiqUbPkvKeJbxftu8ItgJX7wcS8Recj
DjEVBeP3ccotvJTgvvhMiwjqvswpV1IZpBf5oqJvvia3h71t/7EZwkQ8AIPri+/ZxOb7EEh20Bsn
qFezRdtk9XtEYY0+ikJ1CWknzKppAujsoYu7d1U+r4EoQ+dgwODRQCrDXhcGDVWRDzG/wV/Mdf7U
ls4FHOhrIta+h3jGd0kjv1aFmD5moWr32PPCYyDHs3bdcVqNc1TlhPUUd533JVbenJz/b/NvllRi
LJiFAyL5GyuoCP/wAXiwRhJikWGIbLuPdCUQ982SDuxRtKN//b+qniJjqP6oz6sYylid2QNzoqy/
DnvXeU9h5gBH75NJbOZRtTdNSNr9hn1Wfv92K/WnRiqKbQYijmdjFXOBlbxs2Fbh4PNkBhb1R4ZK
gg7lFndjuGttJFtvH+p1B5q6kLELIySm++j9X+vw/cmdulVTtHGgxF/G7Ll3XjdPfzjx5ihMROC0
rFoWBDWvevctjoauTjLYdJ40Z9RA1QW6Fvc3R3lFX1IOhwlD6nP25swZhfNqNCwHSgEKaFQsDe7e
lVtHDzmPUq/eyzafr9LOU1eV5a65SrjDSdwzNhYvlr3vGS7p7DeaiV/dRiTpdN3XqacnX/0cLPSe
Y1ncRnbL/XbsJBlrdmvzZpA38Xwb/09+9T9OyMPy3+VXJDVV3z7zJrTt5/6FAmv9c/84iBz3L7w5
bhAidBJMkNYR479YRsFfDDfpXbuBzf9hyfu3BgvMUYDK3yE+NXQw+awD3X85iGwwZGg3VvOQQ9br
n/iH1pf5P+M1rD0YmIRyBQ0wBqFKrG/oD9MZIPjz4ETZdWxbNE+Ctlt1pQLxecQf2jeTZe5tECDW
b+ahz5Kk18dVjMcFryMjtedpzg/HLauh1kOTXifx3nPqywHsblISyGHGiyDF+V+IfRut/mY3f/zh
Dt38fYwfTTmv3tPnU0ZDxNQSORzT0p8GUnBlilGb64Hi9hySrB72WVgtB3q/2T0MOAoUPCVtejY7
I4mBkwv8E+vHGh/lGhEffvNzVvnBqyuBNyfkF/mr0eyZNPXDlaCXFwesH9fIdhOxQaknil3Lipps
mKxTCjBjYXMnYC2NW9pcLSPIkhgY8JVYpLYwWSoyMFqE+b/5Nv/iyeAjhuELmQakq5Va9+OTUYW5
FUxLeJVg9h6JIFWV2WGbLe/nqZtmQqGWRp/HQte/8y2tf/HrC+IxzOMmrfJA59UE1J+VVyZ1fE1G
vXgiELN+muow2EUwCc4Kp3QeBorGGyvU9Qc7gNX99v14+dl8fjpWPRufcjdEm+i/0rWVtsd60YZX
WWySD+AEuifhiuQQd+J3oraXi98/R1IM0HkJ/slj/vECM7aaNCDyqwhfx71yWn3ilL3zR6vA3wfx
YZngdVtX9ddCHnqncU3H5SqOvAajejzdT7FNspTuuvu3L9yvTge1kI9maBWFeOtz/sNzXAyCUYCb
X/dO0N9p7OvXdPL16dsH+dXdUQx5BegPCoHXbL8+p8Rui/S6oqetcSUn5antae9dVnfz+duH+tX5
hOwbUOWtwpDX7yUOYXzLaX7tGUKdB8J6zLYE//tnW6C/bxAWQUxyPh1z0B8vL1sXjrPsILDJMF/u
srKJL1qyb373uV3lGK/eKUSfmOB4m7Glvt4CZR29Jxq21w47/5VNV9QV7Vw9VAdPlcn/Y+88luPG
ti79Kh3/HBXwZtA9AJCOJkUnStQEQVEUvLcHb9TP0S/WHyhVXWaSl9n6Zx1x7+hWqFQweXDM3mt9
667Q8u52hGgu+7QEOI22iZ3TN6tUop6GAV/yiRt65+UaiJUsPIgsQPrxU3PKLY08s/dtVzQ7Ffjc
NgqTevXxL7js644f2tHQ3toqWj1LP9KoVFhMGsBle1WlkpdAiVtAUl+ijJgOpzkhv3rngUyV5dNA
foAyUD6atKwFW+sY056gpHBn4QkjhzA0Tq0Vy3/l6IlM3KQWj2OaSFGWOfvVN0agkezQINg7YlDP
8pYEaE718Ckt0j9qnZZOHaiUH0qAKoQ0JMZXw5ylVaMn2sWEkG/XWba4B/IefMFAN+BUkpvJ02AZ
3Ri9U5yYet5ZQJjEGdHontndLwjH1zer92pVq6pKZhR9lJk+xnczpDLdCGgguQjlrTzKxs3HP/k7
a8fBNY8moS6Spz7p9H2ick9e1UmAjocICMMI8ibSkBC5RbZ0xsBAkOLQmtL1xzfw3jhASkPVchGt
oeE5fOi+ah1iwdS9FaBBGaSGGKAoik8MtgUm+2YcwKBUTMVEjUQv4PAqbanUtAnlPZsKTVv1U6n2
PqpT47MiFEh+ctWB18o1rC1oBIiQRQcBjFInECj0cy3jUNBT+05PfNQvfubj4ckHZzMzI8JB+nh4
W7Oislmp9T1j2CZFuIxusA5l5JlBFoOpEd/XxB/5SttqpcsiPn3FF6WsoniI+X+OczXoUrFpyhBD
V2/MF1nejSdW95d95ZtbZD+DRojttm4fDZAB+MvYOvK+jxPlzIpKdaGXDMNZO7R0aY0pvu2btnww
i6kk9X2MvwCAoHAe160gmp29/MqEbbSbKjLoCyqSd38+fF5IwIwcezkaH75BswI5x3FhLzVGsWkJ
Uyd0wu4vP77IO/MiqiGsIPjf+bWOF9EQFgeGrmGfVwohbXWnR59zCj1uPAedvi5I2zmxar+35UaR
iMKXfR02CHtZ1l/NW9U8jIqutPtJ7rtzpSMOF/ik/g11jno1olp16Nvr07fRygmBlBMhEXImD7fB
rNFT/Pjh3/lA+TBVPp6FD6wdG6jTMim1yIZKSeDLao77n7I6ZSe2DgrHtuPvk5IGpxsHQS5nyKPn
7QqVXPWo3eeNaniw+7FLNW2zCYKITVg9Wzu9CFK/oaroqiN4ZjcPA5I5cFJ0kkdKFBioppFP/Arv
LB7cFCc+Q2OV0I6Xw6ZrrAaNx36MODfkqvJAOe95tImAhFFqzvOmtbRTC9Z7b5vpTmNBdGiKvgyM
Vz98WtkmoYdYNiDI061oatofZLjoitO5qFB4D9hxeqFeTNn8Bdbf3tL6awLaV51SfqNRa5/4/t+9
n2VyYvBTYT5WSc+aXaM4KfaIlJodA70gctawTjz124uQxqizDr3sCECDHI52qQibsSlrok/U6HMs
x+2dEhE99qfj2AE5QJWJecKmA70MwVdvtoSQkdfGuM+XsrU2munZTD/rxJMsd3o4W3IRrEt8uzBO
mCoOL1IAspUMc9x38qiiFZu7HRGjBRLLwUAF+PEDvbN6cErRLExFCwQf1ffhxYQpJ6MeNXsrW460
uq2H19FkxPdaO00QgyboWegwtM+IU/odUN/43Iyq6sHoOfrWpkwwKnAoBxdSN9EpHzuRpita1NXo
n7jR5Qj4+q3wvsH1I0emZMJk/WYKMYxAaIG6b0ZiyP0ULaHhilJPPhmGiU3XhkCYe5rjoF03xxaY
ldkJsQ0BjmR/OAiWO+HkAPAdorX6JjMg1Sb6+bXYm6k1e+xLU5rAxJh8/LzHw5mLUNWUDUVnOqOI
dXRCEbYdLrDr/VjwoknyST7pokj2H1/kzRLxchUmzAVrYXIoOLoKNSjwuU69N/NGzzY2PXyymh2Y
mbRIXQLYrU0zRtdNQToMDWLpmbwz50ztTPnhxI0sH87Rr0vX+58bcY4KALEVhqYKLzPW2/aSZaS4
gjnbX8nyeFlLhNfVIZi9UqFXKQrnLGuLYkVbRdkSQKlmBItKqNE/vqXl0T+6o6MPAwICXeKg2c+j
hFefSfZHgKjzegSpQiQugKxO0Y1VmtI6Qo/2p7PZ8sOooNYXYJGyeBgOP8u+oD8UG+3eypXRQ1/L
jppm94mJ5r1HXKYYjBCGvmDVDy8SzLpO26neI1lAu2bqNL5kTjczSTMwOqOv9RRWm6ma8k0bxfKJ
i79ZrpdHpDHAjG0thQX76CfPJFRATlfv29aWwQGMqnqRI32+hVcKajC2gA80EiEuKr39jqDoHEmT
QG35bAzoFT0zIoKQmiG4gxOf3rt3hvmB75uDssV25fC9aEnRGUrWcp4JnfN5yNnWxyQoViRwSl+Z
7BQXIIi1cwod7DDRtOjPUmR8QQKyGa1NmVf148eD8eWMeTwa2dNohExA0ed/h7fUDbldmlpHRJCQ
sLKUUfugxK1le5odx0js5rjblrVo69VEtQgiQtkViq/Xw3gLiIBULzjF8NFnqMCGKwV9v0lioU2u
lMnKcKbn9e8wk39rQHhTa15+XuZrZkrmSLY/R1MLqwnsxDLfD1YRzistRTzu2TLaFz8ercVpkXbo
4poQiK/X2Jb0qR9HFO0qW7vhxJn4vbmUgsfC6zJk+w0ZCcDFBHqz2isScexe1cvjxlSyfjg1bpYp
4fhHcnCTKixU7ETMo+8pszVozvHyyHTy6THlzfe0BLGJgHuSdnAA8ewMZLLW6KFTJfezJifcGXG7
6skaEdUnZrDjfQS/gEMgCfsV1FjLgfVwzKA0D9XZdi5bWzgXYaGDSCZ28hvq//H24+H5zgt2dM72
BiVVGOTHs7cVBVC1M+myFBZRCTmZTVNaSxcfX2S53aO3Sw1S03DQMtu+8SRZ7NBheNmXFSp8MH5T
7xcUk6/TtCILCelAtv34em9nR3qjDm0gNmM4W473esUcDDmbjcs2VtuvMjoOwpaKEQrjaPfk2Wpy
2CBPCXvEsZoyih8Frcj4xE/IfHP81OzM6EMtTC/MtvRODn9ETlPR1Pfgd6GERF46DnW4opPefZ2a
RXGjdeNn0zHoT0RESE9POrIlSOcQZNsrhAE6GOoQVsllkgcB+BTHKogFDyKn3yGnmGGmKOUsfZGl
1prPRJ3JZ7A+aKY6fcdL7RsDbjSa03DwVLOb9spcpbc4Xuon2gToPvBxI9mlOw8N20KChihukqJh
ZeSW9B0xZHqNEgLxScQK+dS1crgvx0kQlNuGhJvhYEDhgj1gOwlDaLswT6f2sjOHaVzXvZE/iU7L
oOhQIl3SV/P+ptUVQjudjHMGgHQ16KFLhz3yY1VNfwDfAP0Mg1W6qQmOL9CxtQUHW7YyuzQpx4eq
0ETqQ6EnHrlEcVr7Fqr0b4oWqpWLIJDGVzjP9icm1LL2uDj4klKWi/5sSpy+d51J67ddQRdLcaMk
shxX1CZZE+6kOEiPnMpRkNzbyL5jJARg6J66VIZkAnVm0P2o0VlHOHiKYq2lNkqM0mnI0cixvDsu
uliAHi5/yyIPo2AdljwLGLiNsYYEpMsARBWGP2fJsQh6yZmunGKwN1rQ8q87ekM6OAhX5WeRxPLo
d9pIovOAtnd2uyAEUigvkzF81zFHC2c38z7XUIh5bOVqMNWlotp+Q84JP2CalYYbEPqdfe6Q/lLi
0vX0Th2MBu4+6gpUn0HJDjwYOX669WxCXtO6ECXsQD8s8PHrNNdSrrFcktehXptoqJU9iS0YnwBA
mEjKjJaU6LklBGGLlGN+SJMWv0inRmRmSFFeBF6ioi1jceqj1rWcWHluyXHhGCRN34DZZfNZIZfU
KwBXNU+lmbbzvo5FkZPRYHWZB/WsvO2ysGx9vD2J7nbIOBTAN4pxJTo1vQnnmhEki6xu3R6PN0Fk
zkSrvmycMvRpkS6ekKBqZU9r7bFEVI2Ses3WUwmp/WqD6kYVBVZwWAJmcT8qwlmFTpA3qyiXdO1C
JSSg96syCR+R7pGxHGqFdVuaYrrThGrmax1Yy7CmDzZFSz5leoeliLj6Rk5jJIto5q6GYByulZJ+
nduz3KNznBz1h5lOFUaCwVFXAHSHcwvb0EbLsIxn49BuS2xZ2i4w+M+AnA5MF+Bq8tm0hJJDjGii
u7gulAvAFdI5Gs6IbFvE3MB07Ko3d6VUdHdd78QEjARtAXQ8ZmqrKR7dExhcaJ464WNY9fOoM4eE
dRviFRhwzLxMu/+RNSBroDj072UNN//nf7OtL4tDRQN/5ZeiwTD+on3OsZOu9VIWWCpJvwQN/Akd
IXbSLBWAEF8W+r+ZMqr8F/BUKlCEnS025aXs+FvQIKnKX5wvIHFqMBWQxmran2gaXnbF/1qf6cIo
uklTaQHULGbdY1GDas+dmRD+QwxIGkl7i2SO0rNh5Uk+Vj4TDD8yVxK0c8iYYJOcoXMDFUzSudLo
euhOhTkzkwROMm+koZwqN5gLh8DJSQWvNdRdkp1ZirRUrmwjISWxzHrNVY3WJImBVgiErSZSrzga
SCQRRw5KUR0yBLrC3Gp+hHrioCnG73cD1zxJfU2fjAbSh9OabEj7dgsGXSMIQau+tr1ZPoVSbCFT
bsoffz68P1XPxW3XPD93l4/VSz7gU1mJJsYi+ysu8J9/bP+JD1xS8w7+YfUCHrrunxtx89z2GX/1
1+Z8+Tf/X//wN77oTlTP//O/nsq+gDd184zJ4GAUUrX+cOCOj8UPDjTP/6CQXv7Cr2GrMQA5WgJk
NX5JarS/h61qgzRCbrDA7iANUKb+R4YjKX+BFoHTzbBVFrqCzubsn2ELW4n/Gg2upWbBXvuPUL4U
1g53WHxSuLEpTLNZQcEPzuFwh1UOaM47x7rt0gg9TOygRicWzNnV1djcq2qnr1rHzPaRaZfXxSzs
y1Expu8yZ0RvgJHjYz9NSRXQ8IR2w/SgTsF4K/DC3BmlVq37EW+pgavrfhbKHR/A/FkZQ8R9URte
B1k/n+sdgSyRkCYUMEMIybvmn4sk7XYa0jnPGrrsAmOCfZZ3AYi5LuMMvCZ8ppf9SjWCVR11w9fU
rkFDJBECSj8uLOObkSvskNFQq6aXmVr7Ca+tfZ7URgMOEDrYmdmPDkal2sQKOC1JF+sc4zphRplD
wKxOCY3QcineyrpMkAsVS9xiRqdX17lWmNGuk/v+vkVQjelXF/p1PqbWhltpL/OAWnNdBsqVXgnL
63Rsh6Uwqh16VKB1adEpDcvKFLuYC/yuUs5aOsSbQIv3nBHlc/gTfi5X09VofXW0/qqjFCUSktXN
uv5Za9+MSBqvif8+G1r7e5OKCw1UWpCfQweFwN99hnzvGWmPAHwisVdubsls+yFhczmrm/FrVQb5
rq8G9VOjkwvEVOU2Wou5NjG/q/JkX7Qd1qfS/oSR4XZy6mqlDxCd6lGsRBCF35OEqNeosp9QlzZe
ZFjTo5x3P/B34Rwi1eBhMtoH3D27UZXO8gYraBQG2Q1bBHK/6qn8UcjmLUWDnyAm0Z/ot6zWW9Rg
eNOadRvYqVdACl3XakuUY6zpS24S/+k5KJt1UtkVXhb4/Y2k35hVftfkSn2RqOOjoQlBwywgT0Dw
TglMHvEfbQZwruq51pNFMpUxXpkRXhWN1BCM/ohdKxgb+SfoHq8mm4kjbUKhAGm+ikwdR1mdlhsD
p0s89Lta65L7UQ/E2UQ4axo1bjZ8HTBG9j+kuL9tQssPiweMqb3hdbT13DYXkVsKu1VXdQXMcZJ0
PI1B1LAPNIwGAqUhaQhv8Tn0ZwWuZwy4Wp0PFwrWmUdJtoqrdgjNlY2ja2dA4UzdplIEu9WJQlCc
FD6Jcvk9efdU55AaiJBwpKqqapTl1lXfz+aOqJFiO0+1sUtQwnt4k9prO5MWSTNBuqS51byNoLbI
2KYp9B0LwpKnwFElG/pcW7ckMq1YTRx/BOO4yqPY3hViUu8U+t1XpOBEDyPnVWypghDiYBHPK6EZ
XhjAXauFOPmiBL9tDSPcK6KnUAj8zc7YWRIBtCUzhOMP5R68B+0gHE/k6eCiKMphuUrBJz1eXrIm
teRmt5A6w9wwzwk81jxFtsbPoeiV86IIjL1aFOmlk8npz9zQ8DL2VMWBxPTic5rJZbDSOZ7fdQVZ
YsitsYPEqoPxFNf/wNHgcxZkX5Ja34CZ1HzNfAA+k7sjfJ1iW+FtDlZ81/qXiKn6SoPz+rkiMIgT
RPhdicl/MXHxi1zguaqT2i1na9jocWhgCBj0J86qPqPcBqTaGdKucjiqaNizzzV5kPtHCkD5ua70
3fdyMkdMvKBnnwpVKnTfCvQRn0xsgI61U7n2QTtam1iJB+wJTWpfqmWpfMb9TwCjnkjSJpeNfYa3
eU8YKwdXswnwIzVK53Wou30mCWeNWa/ZjY2RnFsK0YVurWGCLZ022zfFGK1H3PqelI4ZtOBW9hMp
xJ47OKTZGHG8nVNDbCb6W1+qEO1knu+Js9o2INeqfFtOQ7alC19stZmR4w58bZxwh91Qjlv6/j9p
6NTnEJRlP5wyczFN2P06rnVpa3djsi7lNFhbPAuQivkc84JyBfbBg+DBK+AZhsm876YRM8sUVzdz
a8jYyx+HOYnXwVBZhBeJYD1Zeet3ctf5ZUioc6K3wSogn/A+lNPyUdKy+S7E/rAi3CS/5OyX3Evx
GO0wQ9D21eLwbEzK6CxVHWDFWSOuMShUD7EwQxQcrHpM1IANdqmeEzQzduZN10jFBT674p6mYfE9
Usz5NibHwZfNqQVHGsjUkO3gihZK5puFHEAhE/PTn2+mLuOnpmzLn93xRord0D/7qP/1/9+W68Oz
wu2zeIqes+y5Pdx2/eu0YBJ/zN6KDbkKH53N1N/bLp0/kRE204zmQIL5k9bC36cFDWE0oiFZVpE5
UW5ahDR/b7ugU7KtA5KDhAzBFX/7T04Lh7VJGwU12y0FLQ3tYLpKL23JV43UQvSNGjgqwQkZqn1R
YpcJA755fAjOiRra4f7u96UsE8zf0kcxlaP9XaGPmHdUO4CYLiIfKnLlVhag7ldb3qtf55zXAue3
V7E0osyQuHAZODhHdbqa4jvhTkTPJ7aWQ5Vt9VUhhfYfVbKXZ2EbzX8cVZuxyN6Oiuq9zDMQIgdx
QkzzNg80xWvJy1p//CwvkqHXR7lFnkJjhk7DkrGhaEcPw/lu8cQRWQd+7keNf7NoOJ/pLlUNSjP4
X2brrKKSVIrswugDbFCyj+TVL+XGlevBncsrtSKDaI5uP76zpfNyeGOcfOnzyzoVKSrsjN3X/fcu
oglGv4FeeK4EXt3lt2VoYFC1o5FcBV34QQv55eNrvgyQ44vSmUTPq2EzUd+oeaMCl3QSkC1QJPZu
KqWS3a+K73nCCm6w1vujWY8rQqth1ziD7DWKuS8ic9qYGmDQyGRpDI3QXn18Xy+qtqP7QsnKSYie
iMH3evQrNaOKcgXauEd8thB+6Yi13iiq5Ftkr5luryysBiWSc69IjfZ8ZKPZ4yd3ZS0BZZBQgZTx
dF0QjtFsoPUthUErfC4tinF+DZSGGpIVmA/9bEjnwJ/mm0EdpsKXWHTcRCLcM2gJXvQIGFZPyRLe
fk0LgIwW6NK50LBjHP7Oo2l1YzvJbC6sGa0kmWubOtRPaQoOa+vL18RVSKY2KbHjRj32DpGBK0wj
1khmNOR5lYEB9ecwNyncabWnkoJ0YiZ6O+mhtcD4wTe85NgvM+/r0atDdKqsyeCzimDijPVAYBOb
J18Q83hi0L73Am0IezhglkbcS4vz1fzaZIQ3VrUSeZaJFRLTGdl5iVqcGoKHPZKXNwhjDCX14vQC
5nc0Hyl91UVkUEU0Fp1iH4/y9AnuV7NKY5stZWUR/6jE2rrvIWVnmW3hzyRodzZHfBaXQ7CKBmvc
0VPoIgjpkejyqygn2DmGbr4Fy/WNSkDMhkbqgb4E8wotcHtuFJO8yhKM2ENYU2TObBOqFFmIH39e
LJ3HU41JBukSTykzQJbqxOsfSx4A0eL7I2ks01JMknbrqXOa+Rbpt16P2NuX9B5wRXuq5/POT0cp
b7HIyDhTdG0Zta9+OrXR2DzWRJxFQou2Tg2lS+qT0v/48d6ZSVl7DZTCOPSosSx//uoqnI2zplAx
yA+oWVm0wIzOy/atGBxS2EYRrQNmtRMXfe+dLq5DGU8E4pZjJXVldPLAGhl5eaTnHmz19EIiwO0W
G0O9bdjff+mJ5FkTknkK1vzOS2VxZp+BwonPwVju7NXjpnwj8yji2BMgADypoJzQWjBvPn6p73zg
DmsjShZWCnZSRx+4DUAAewtUkwyDp5eq6rS1aln4FceJE8PzSLjFrMUObElRolrPGKGIdfhEqojY
hXRkwqaN8q2KKUr0kw9BHncxVjIgJO0tkZztWrKr+Eo0xV2UZ3DpcaNtEJdkm6rW+t1EDB32/yLZ
ffwijl/3r5tD6mrAYkWQfTS6nECv0X5wc3NvRNckgOaXQQvp5uOrvJTmXq+Ax5c5+lUh5tvm3Mm6
W0SOWHHGJkZhqMjJmcX8PZWDaNcaQXshl4O4q7PlvEdbEe5K1F/H9Bzp0gVPEzVIN45xpjaO0q8l
kT/w8u2VZY/hNdAhshOsJEfLnsbrPMnzldI7zyeeY/mtDp9DZzOsLnM1nz6excPfkolZZITJ0KgC
dWU7cf1jMjPnng83lv3Y6r93QRGz6SHLpnRL6O3eyGmKYoVgs1W1UfaA6D5Ulqq6CVxdsUKESbkl
XCQHym1GCV5GK2cotdc7HWjSNB6JXFD0IYZOAqCN4D3Oi65BvGroEWpziip7pKhZBisyNvLXli3b
S/X28AGJX8xHqxUG6AFFdYmqGh94rGw1xRGBuXDGfA4zA7nrUBxREY838aJhcQqTwp7k5a2hn5iJ
3nnjuCRQpmDpUJeWyuENtbSKnVQXFnuecrrPDO0n7Aa4MPUcrkw9EycudyS0e3kB9O+XQDBET7Bv
j75W8DV6W/Ax05GbvGlQLkg1770eR77X93mzSdlVujM5zl5j1ynATniymnPKk60u+6bDgcYnwaTP
JpbZlzbN4WMLO22WY4VNDTCnVy2nIR0/kEDsufuLnoO+TxiIcalmbXkuzbRSRwfUGrkhENgmmJsk
kSqPFWnbm6rK0zPoMp2bSbpzN6QUezpDf0bKcEL3cTypchZFxALwXlFMPvilifZ66laWMjoaeYJG
GwFPppCeCFAbqSOfDKh790owbzndygZnn6PdTAfJqhnqUQJJVPyEfzNskqqZPSeSpRPjYXnPB78D
bYvlvIhUBhOwri538mo5EpUuFKNx4GPWirH9tpto063LfBz9KaYm+vH08mas43F+ESxry06a8IDD
i9Hh7WtnAQqQrK1u9GiIFgnFBj6gnRGe8/HF3j7ZIvtSDHTL/F5YSQ8v5lT1ZIOcCL3AnAMASkNJ
gHwZ1K6cGc11ConwXInI3vz4qkdqM74vZhiqExyKsd6z7z0aJEQxUfqSyKah3+jbcn835NNlOdAS
aZzzJB7PqGJukmi8YF93Yq17M2r4nDD8mBwnqGrgRDt84kwYOAhGxDlaNAAZCSrkCy11fMsEUfXx
Y755uVyKppdh6FyS+skiQHs1bJIAcig0Q/YXYQH1Dm6OG02VtSoqujXQ4iZ3rOpu/fFFj3xPy7sl
twDzAsd+Njf6YrJ/fdVBRaYW9AC4Yg5lm5pMVz9RivCsHscQsruKLMrxrESrPlVhp1+A9+0+KRBC
d3Q/Pp+4l0OJ3e97QeKPpZ+2Np2Kw3ux46GeJ35DDzs0OkirnUDw1L3s0s7Clx1Y1YZMcPlTZa6h
9KGlKCaXVtUJL8/b9QzCjsN0pCMOZZgfW03kUcf3B0HOk9hdXzGVVJemWpUQVczZ15zwR0qHYxNh
ZaKxNCmfTMQkm44mkE/5wHiacm3z8mL+o5r4L3V5+f9eNXEbPzfN4/+4eC6L54Na6PLX/mZBULpc
QPAondn84xxnu/o3C0L7S1uGNfx2pkjWRAb372qo8xftZzZj2NXw0CzEh79roSYkCI4Qjk1pDBIQ
Idz//VIotlVK4Kw3KDdwyHF/R59XI7oiD2Z712eO8ijQkwk37eiKkDFWnpiqeM5Xy87LpajfkgOP
ZU7HkXT09bSKktR1DZTXIEBtRG4IRbKzT0xS718EHw5BB1R5j1XlhErU3RxPu4qWgE9E4LiSEmLh
Xv3IV7+Wytfl1uVO/7WA/n4S1Ly8NdpdVLgP54GJA/hc5+OOl0vzlRTZbalq4/VEJM8Jj8Tx47AR
wCTO7pwaEWXH4+0HrYsxAsezSyjpADUMMzhWVYq07OMHev8yWFsIEqILeLxB7MzRqQCd7uKg0+76
CJkjysNu+/FFlrfy+q3xvuj3Uj0GvsOzHHsQE2fuJzHqWyMfxaYfO2ooWmt22Gm4q53QqvqEZ/bt
U4FSZgGhdmoqqD2OdlRq6zRNb2lbMjeBsiIJR4fenCqEvvdUfNpscpZ6hnEMj7C6cqQTrG2HGHqn
atSAQ0YdeIYkx77dpKd+qXcvR0WIIzeWc+rBh0Mvo+cqw8TdppAfLqnoKV4Mwm6vwRdem2Za3Hz8
mx0dchl8Mr8WjQsODcxCONAPrzebrdmXU7HNxFh8KyESfy8rY2rcyohHMI2xIgDp5XZ6NZlwSSHn
Nw4gvamHIRPa4YwE0hjorhSZ9UASCuVGDTIaC6iIgiuakC1pgiQ6PLR5nbfLYbLd9lDvhsc0iw3p
Gn67yrXBoCqrjx/s+BOmBMKMR4mLE5jJV3y0U+wchCJkrG0j0Robyxkbgh1tfYvJKz5xgnj7iyHH
N5jjFxU1FaDlz19tmwLy9eRMtNsi7OSVpIWW1zdieEaoi4Snm6vpDyen5cm4DF00bIKkwhyNemQF
CgD2ZlvEVuvPYOs3tj2NW+CS6d3H7/Dt98WVKL/SBeAUaxznVkxJm5go0LcYSWevLUrJz4p4OLG5
fuciyzTOCsiywaJw9EP16RKtG5RbbSJBWLc4qMZjrqw/fpJ3RgMlQapPyBCpSR5PTaoWS0pv5duh
Kysg4hXJFWFIqmNt1Cd8wu9eiQvQgKTuDxH0cDQYIe5CaSq3RALFF4nSSeuyLKpVNkbap4+f6b0X
h6J/AQYw0Jl1D69UC1zOipRvhSrRM0PeQRk56k+s6e89jmoDZuE4uVhPjh4H/GktA5vfjgUy5hFp
PSR9hXWk6PWr/8bjsD9Z6iaLGeHocZCOC8BV2VZyYrEpRy32Gz0/1SM5POIss93yJJTCFufbYjg8
fGemPJc6UqNtaTmPRpWJy8rC/TDmqnlTqIP4oVRT9e3j53r3ktRD2EUA3sPscXjJSA4NZPnJNp3r
aMkxKdbyqORbyg3FFuxrVVEPyMsTH9WvNLbDxZgNKbUgNqUsW29OypbVd6HeZBtEdPQGB3OUSUSM
gTi2fGyjT1QBGOEOvTpujKp70MBxfwcWbYDe1GA3r9jOyvsKAPknMaazcAOzbM7MyWy+UoNKcMQy
BcluxP0n7kh5bz1kkLtXUdpCEk8b0MBeTZC0dd1Gqr43Uqvpr5KhHOK1khVpe4OrFqd8V3MS87O5
6WCaBnCYawi+Q/RocASUb1SYewJYKF+ZZ9ZqgMpQSX7GBuHOZ4Hgda+aQCrvpEmqqjV+DJnqazpu
5blD7hWbgQ6PcpRDzafFqm/amlfiWUo+nmmED9UuAM4cVnQeDCvFSad4N2StvS+VJHgwNQFkNlcG
dQfQMvhZ60arb6a0E18zZJOdn2QpFUWThLhnnIYFneEe8F9uxFa6DsOFwRBH5EvYJe4HSrzBgI20
gEfrhzlpNFsKGcixqrpxGi+En8zPYqU2VM4aEv62TgYx+kAzDcPDjSIATELRVCmlG4TsBNasfx3k
COFj2oLUjFqR7hsmtcwLtC64rWsRyF4YB9Ua1V5a04+YlB/EtCO2yVpzeJBDpZpXWIOnyzbrMPEX
TiF+SKLCeRLkbZK4fZQHdA+RsJ13QoGJKsYSzm1QF525RRtWFvSDl1j5QjKizKeZL2563ewfSAXs
vpOzPbd+qYcwO+u5Ge4SYZU3URXQl1PoNanaVrAhxcaijko0uHVs2BfQ9eNkK9o8vZ6BrmqXUFOB
PEeKUm4ae8oUb0ZSsGmq+s6UyozsOsHKRz2CKAI88+boVkNLknYwQYLB3StuqCDBd9K6Qjvr7DS9
F4Y9f8vCXLm0pyn8Ql7TlK6IURY/7XCYZTYnzBeuk7btFU8O2z6QY1GvklnCjovNEPtVLzqONpXV
SKQKJdSTGZxd+10Q9zz4U6RkMRxSM35ks2b8IDpaKMjxQgF6mryM/DzJUz53AnOohivjlP0MSeYg
SCDLVMtPujx6nKewVEhLN4L4c4U4z3BnwyRnaezgSfl61iS3pKBrBLFzuOw4yWlE1PRMLy1ZECMB
GXaEEg2IljxfhpaKJK7OYW9WYVFPfh8oIHSx80gb9kah5PdDJN1rVh4qftBbJn6kqc5UN2w6Ma9t
Kai+RYMT81HJvdhEzG/tKqIxlbkkoMvK9UxgsuxHttl8gRxblltzKrHoCJHZ91mdo7EvIjHra0ef
+2hlDqlzL3p5qnwNui3k3VDWK0xeYdr5ETDoz+hm6pyEYwWjTmL1+oT4OMqf0knEt1k8G+1KjHz0
+8qycjqlmKN+ZqIsUirb0F1Jfa4a4WqBUVPv57cIXROJGC1ILWVaiY0ieDLbODQ9SEoxzq2uzLJ1
ZbY0KMlnALFjmdHQ+XqpTk/IbLqJiAtrmAlYVkUMaDikiVxHRjbeT0OlG45fYa4ipzsbuiS4AB9g
9chEI9V0G2prESWbtvu1Gv+nDkMdhvX+gzpMmT9m8aELYPkbv80ryl+UygxqJlTVKbUs9dlfFRgd
rCbGALBArLyc61/J0RSFP2JBpm3LkRUDJluff9Rof3FqQKpGEY4+DsUY609KMIcbNYu6uIV8hjb4
Un+xkcwd7gCCXO0dSbJVJrpB/WwDlHcRzlcPr17IOzWLZX/0rwX/91WWQjE7dlR08tFV1Bh3DJ77
RVydtBeS3Ya7ZuwUf5DDis9WWLcfXw+xwsEVmT6pecFlZnOBRAgpwVFVPEi7eQwaKXJrB7Bxxxoo
qJ66cpFrMeRPIdFVseS6DyF35BXLit1WUX0Wm9YiRNc7dKuRBzi+u17I3faZrky6s8ZjimBvQ2gd
WziiVop0xgrXSYHEBjdOgN77MTEigNwlHcpi4E+WCPCPpWHWjA4laqkfmg2K7ETPcK73ujIgIurJ
VnMtDrXWeN4MqRifFKUahsCdGCEjjHHK/w6oclmbBtXPHLzG81LDwrXw0BS5iEe/jmWdwx1CW6mn
m4m5x6xdi6NAQ9SQE9u5s52KLCTSPUoLLfhKeHM331u1kjWaN7X0Fbb4Nvn3vGYxq25kvTY1QA/D
bDnEr6VaGcTuMKIBR+5mSZNdeXLAASxwST1bMlkMAlFQLMvAznfZzNbPl1FzFCq4+8yiG4A53CDC
jXtxVEKudI0tDPCVnuyatFbtGP5KJjXXHEzkiLCCQXKwyfPggQvkvcnPc7AEX3TSfsxdmDhpvEqq
WQEFCprz/7J3JrtxY4mafpWL2p8E52HRGw4RigiNlmTZ3hDyxHk6nPk6vepFP0W9WH+UnZWW0mVd
ozfdQAGFi8J12Qwekmf4RzX+0MWU7x0wzixUZtiy1OqvS9bLO5WIV+0gWPao95hXYsuXVk9Ujxiw
iQyizIwFCf1U4QESxNUQbluZ7HMdZ5b0LUXYpOrrdPJhczUcuWsoYUw+TTk875eqZieQssitKjEx
GYGGp77VVRGsHIp1GMzKGJ2POWK+nKmahKWdoZUULmzkHTybbxWEu5+nxmRjfbXzKDrNtGqVb5qV
JsCjZWOFyL1SGZuK5o24FRhh5moYbredrXVRNNTIvlmyhQvmosiVy2JSJv1U0wye++TB0HNLzpiW
E2mxikYnT7zTLVy02jRijC5NJa1JOsEnebL6uKXvK04aJARdWTXQn1ntagWrktn3B3wHigQsoOfY
CGck8A0VR9h6y8Gjr6kh+K9o8fHvYooA1vfuqNP/48ncGJQ3Zd6xbvfSMfKLtuSxXeMu1txLGfcN
TGPt5OWtSPV0uKTdWVfvDEmTLTiWU4mDiFZOjwQreaZFiU5CiFccViNbg600NSqQXI1OmV5Q0RJb
DPrmsmlRgsftxYhcbkB0JZWNwbWnVCHfhXro5dBiE7COmdWvyyWLf+J4g91YajB1wzjgosMDve0Y
23bK6FOTXWqfbUUr8j2b+g7nzahEhY7Nl1SYWza1RpF4imjrbKBhpMg/1GZW9icx5rlzn8UAMsw+
qxr1qER1pW344i10DIOfDAYx/W+mEcPMunodGQ31eGuUhpDNLcJGPSUOli0ASChKx7gYbiLhskE/
oaFbpPNx7dveXA+VlkTybmhqDiK3LeHsWLlTXUcKU8uGPWc22nEWttaqkAKG45r+cDujGYLtfDYi
u5sSK6GUhv4qvfRqplL3Cn0Py4C38PK5GJIxzXckpynEw5dCb+LdKlsUkzYRdcqVa1PHclwRFImQ
0DonCqRjRuJs7mP85RKZJB1bQhlwPzFxqPciR2ewr4rULvAx4nM45n0jTxU9YXmQGzwOzxacbzhV
GNriBEu09tBY69pULlF51KGOrqfLbo5pKK05P2bvY0EvonvCQjLGxY1bOXKKLuKxjBKBHb4AcXjl
6Pp8tWRVIX0JEBkhE2kkFirD56ulpaVDrztEJeuDGcuwLAcoi8Ja04dfr18/vQ6IBuiggnkVluUZ
bMeyr/SFQYVAnTc4+xtaX24zLNqvoHXPl+Xvi+QWhcDWBBD5byGiWeqgc+UyguIM67CW86lV2kMn
TXluJMao7X59W9ui+9c2YBs+YCcyni1XNzc87eWiTE0bTYpUAuor5ukVoKbkDEHzWmWrHafPWCGk
bVEeqfB7LYjxOVb0dGn2BMwioK48updUda0sdI7mvGO9GRVhNuXFrm9rRJqKfE1b+/eHx01iRgb3
AAdHovz84W1cfTmaXApyAMKJJkJyCygE/d2x3G5Eg4LbpH2ctp9fhUKZgvw8LOzGtBI/1s6cNUkq
M98ZRg8CUnNerpYsORs5vXx7jP/Z6f9jK4T49xv9vfxSPT63+25/4TvVauEpR7e9ec5JmKd0m03u
d6qVP0L8jNV842LR19i8+N+pVmL3wa+RiCGPttiA/+BSfzoE8G9Bsn73nfzORv/5BwC/CryMwI6f
iBxNhXp9/r4s7P+rxm6fykgyv8zMKYwTJT8rDfoDfxiVn+z2n1IN//rOv12LQ82GljJ/Af8+v5Za
0w0z0+cStKYrLogbEhhvDStwu+WDRk4lCvOCqstZ2y1T3FzLeer3LLm1BxiEd92MaeTs2/00rMmJ
PYwRWuXa7fDkDvuprHccbbOgAcdjPyOaoHLyjm2OYfh60VB1mzSlzyZ5vSB5V7/59a09n8Ge7gzZ
HMQGvB5x8S9D6kFaLDePuPwqVGYQTDG+Ond1qJlETerCMLxigINah/K1LObns8qfV34ywWxU2MtY
NKLxx96NqiygsiUOzZEoSWoBXyOXXzgrni7DU7M2fmCLHHwZolxPrko5H/gXw5h9StkSLZ4l7AHE
bV2LC3qs08YHvIo+YQyJ3xOf9sBuCbOzSnz/rS3Wo73kGt7AspeeWdT612Ry0pvZXUk1UY2JKJV0
rGNiX4YhO82Omn3I5IwJmUhpGt5I+jph0esPw2TO3xbV/0xb/9gk7P9+2vLkUH1Jf1SIbP/7b7MW
EU9/sPoDxm+6dAIFmDa+TVqqavwBIYEqF6jhuwjk+5xlElGAuGdTiIBeIKdgEvyOTvB3FNJeASfg
8c0t9PR35qwXYiN8R+jZNoUZGfIcqp5yEn6kL9dGKAkm+vKAqsLy9PiejekSxhHSJstdMGXj2HWz
83w8NBQ2HuxhxLC6NpeLm73ClDzfKn3/JcA1zKLM11ixnk9pQ5fk5EilJZaN6UA/XUSSrpG+R/6k
vrIp++lNM4ZsIVgYdOXl5q/tMl1JyqHEahVhP65CbSavNrL0M10mKqfQaPbyeCouiVSQ/prWS2jJ
ItsRBZWeUYfshj+8LT+Zzp/PeU+3Dr2GaRIJBf7Il0yr7Yp6wdhQHOBmCPsx3XcTJ69QNgYGL8q5
yzqnEE+x7n992ecL1t8v+2IREVauq0u7FIepraVfYZz31LzDA+44r0zqP3m2P97gy3zVgayUIqcC
7ZAk00fcz/soGzENrfbnIn31rpTtTflrceQtRlTIWv80mDzel/GmaBSkQkZxfhBFhJ2ZIrKAcIEi
oBXRa6T5VluWPWkKX2V0MGsRxvmxSQwt7A3nnbZ0yb6c93y2u8hp1BD4xFXr+NBPe/SsCweSKr9M
avAYA5VkE7eBGi11MNGX+obThnoNbNB5nTA+mllyRVYYJ4xMfRfx8HmCNOFq6lmSjPf5arS7zuru
M+GkdOTRzUcF9xiARk6em0bvmSDGLd/KM2n78zN1bYNZcy6jbNHCSY/qt5K8DPKhxuq91onLBWbl
iKfnTsH9ujOz8UGMhk/dsh1KTbtVV23ByRgnF4AiF+4MH8bRyosSGjFjesvUOT+qg9g56uSckWfl
eiRzoheP+RC7ZLi3iiQiyqucwrqM1FtXb05GXOVXlC2HUu+dXbH0xF0lrWdIskYKs9p1af/FqeLP
rTpDSXTFvidvgu9r9QeRvHdWe7cSflFPyCuTeAqkPodO2twrU/lOrTrDQ9YBq7Gvu0+Whmx6FQRQ
ZDKvD0PdNEGsdM3Z3LlnXa2dMU+8G+nQTHPtS54tky/pL95jO8J2WC+Y4SgJRGxDfecwnDU4VLxs
0u9jdd7zonwUHGa9rq35YcUHp6Y+M6ZKdGJ7tHarG5QDxynSvMkzseISS2r8TukjZT92fC+yx88g
OwpgcUnfStlzJkiJHY1hN3HAKuGY02+rdNG1Zq7SWwz+B7X11lZ5L9yFvmglLZ23yOS7UFuyD1qt
0OEckTeUVwu6lYY5Z9Wx3ZdRTiki53q31rTj7Jj4qHTnrdDWj9g+3AfsofcmQBmUHIXeS0mOSKZ3
fjUOWD5oPsQaeLZSLECj4k2c9fOWkRJW7SGz209zFi4uQE2+3BQqGhbMmokN6tQnpDaIpD8KKCLY
yvSUsDHy7EihS3h6EwntZk4AdYbOvio754beM4VWIREoY6/x1ZQhHZFvCHzFzAqAqszFGfa2t1as
3CE2PjI7+/qowKoM4Zw9UEZ06tRbza0O8fwZIuWcqj6/mYt9MYbNYAZYu7y++qgYCP9GeXAieaER
MroUH5oY+bDWe6MizmL1NmZCrycs0sBxJqEwTqZ4s/2OjS8zABvJdutqpbGtoGd79OhPJICmeSBF
6t5R/IH9rUt/bFrtcLugrKSUI98D+WjigmgopMB73cgvh6I6b3IHhvIyHvax84b8/YMu11BZA6WX
vjJ/iGlS7rm7HPNDe5U3466Ws7e2H0xneTSSx4Zwk6WDvlt9AaSafe4F1kP1Olbv18TwyjmYG15b
UqeUjv86+65ozqwkmOLPWSV9mXydV5tm6l3Tf06nGYtWsJbi1GvjzmmOc/mGmsIgctVwwswIQTaV
Js0ZnmH1l5U0Q13YwSyBoNBYJ4ncoZoIhfsuGT4UFG1S57Bo8hjljp8+MLxuN7+ZCaacoejSCWUA
Hc+FAXHOu5KHstYCNSkO63Ir2qDWlJMBwxflEfJp45gqbiCK5pjR8QhMT5xmuaupTR9wDejtJ7Nc
Q9gzXqO9WLXA4TBPgc2VNlKsXjHCkxv0cgi3sSxhnqlH3ckeRLjnq6Tqk3ZgFhI3cOmupB1cL7U3
ZgviG982dh2OjhNQLronjyaY9WTXtuOuWUZIV4IQo3elupI5F65uFhrWulOT8ri4pHqlNGdKy2+0
5eRoj6k8DWkSZCklG65y3ifqWavItxQk+05lXGhYpOQChm8poamcLzhuIGA9YbHbtlNfyMKrlHDI
66CT4iwhSbwV12sWmob1xqjhLGDYS/o0tBUn6tT6hvm4TrdWQrOsY1xUmJUs4yrTPqhq6tPbyr9C
REn+JkuTS1c+TtVVXE1k5n0ya2fnWlR69T112DZHPTcAhg7GKfLt6LIvhr1GlolnSlNnQiZXvd1+
dmsW7p4NLg8sg9bUJXkjmXKYrK6lrjj9UMmY4vooIwXH1LsdLaJVAPb6TiFV2y97FdI1WXY0biCk
gasZmDRIo1J3c1m/JaPoa1v2F4RSrce0mG5ng9TjSO0pv4V8ODajvbPHuyVyvuraeE2cCg6BvTAw
idNrcKoV4c29s2+mMglGUXwhtS3GddFcsmadjKz4XI9SPUuz4UZr83OpF+dq1xZhD7/y663SNwLt
+abCRTpG2DCtQziWXvYbpWpHGRaH7bO+FcGENOBNhgqBNu3bEfFVmCfrKR/6LJDEgIGwo6gzCP5R
lJNrTe1eNdLytMwteY9EDF05ixi8st0kJzu161grx5BwukcEORzPayvpPkdry3neYfbBofu2JPb3
rhXWA2fCJHT5btXmc1M45EZm7AswSmV3Mw5Rv8V9ehkVJdaiWrswsoO7iPSrqk32NeHA5SOjY7fv
1+ZKijFMe8JKlZqf0rkYuXHcB0O8nq+cP9P4IdY3ecoweYl7KYQOjq2cT4ZNgYnahs3qPqwVAVda
zHKKVRzu6m2+dn5NnpNl99HHegWOH4vxViVi+2TUor2GJKs8JCXWdUJt8cVikR2tjA5zyNq0gZLI
5WOyZPVDutRk5rQXfddfarqd3/SWQ2LYUr6bzAhvCv0bnsJsUiYzuPrqhsjt6FfdKLNpXJkO6o8k
PIRqVgzXuDbuJwJuQ3ORS4GURpn8bCH/yHdLmxleW640l6imquzIiqYNOTST2fGrwY1OtiTRFt5Z
pF5DmZdf1hSeO2OhIHdaP5DaQKbb2EbV2TQJjKEkOXmu1h2rQVlu6l59qDVEoINUjtJoxIWQK++r
E9Mk1NRAQ+5nW8KLCZOO96ptMn/WOILBOM174sjrPT1izpGNlxG0hKL6jtyqfmJmZKYQ5ia31Q51
PZ6VtS6vumJsgraq93PVf8pc6jlKTjSreb+sKnmmxkHXUuQuZfkB5P2tTPp3sWgM0nWXxXMWqzvo
hD2g1NbafQxnG6hsWi/o4qN9fJK9R76g/BCBlpIHO6s8AbDQmCe5ipvCnQayaKFXSEyGPyTrqzZY
KBvjXeySBlX28XXeq+czrd40NY2Pq5WpvGsN2EQ9wx6N0dUa9z6N9+Gy0jSu5eZeGbqGUNsCzleN
2YloSRuIvgr6zn6YC8kOQx/fUcLSIlomvXYJ1rkGxYf+c4/Q0KrtYe8Z89ARyFVGQ+uGMNHMnj0U
HQPdjcj7voUynj7Bn7GiaXY5fSk0/cIaquR2bcjypsNbi4KMN0YxHzPlmOV7tU0+5a5MXUie+G7o
h+axUvpHc24ob0fMJhr3YJl5TA+z6FHejCl3NRgHs/tQTcwP2MP1BRVlX19KdZgf7Fk99qNmX+eY
i72kVdegIRAez2bsi+JEGXRd1WS8Qas1Y5Ueq+h8WJyzueCoIIwLVYBExyLfgutN2+uIm/O0cWoD
x/ig9Zm84IDErmlYQhHFQ7hFKhfthSGryt8WtNXd4xD1JgKWA43PiA/7gAmziOpjtzmODNurWS8L
uwhd/VTy7bvmVzXbzSkvB2P6UR/2YiLm120fRvVjTUCaOu9Ut0RbU+21uQ6BGj2zvTPyyV9z9aHR
g5Tct7FubmsTA3uRHNz0ugX9Iln21K3tNV6wC9U+n5qHdjxZC0JCdhGG9uhM18ra7gpn3LlmpXld
+pj3fP19F5jDp2GqbI9t9n5txV3LB1sN3Xns0GGu6WQnah/TtTrWybDFlRj4nGsbrtxqrDNU5yh6
dD+b+9JX8C+c1anShl1u7BQoeadRQjelcn3ijFS8G6YvZXfSiaQIU1kg1es9wcw1KsMpdgYfHTNE
4HQcCnlmSqrstz0V2+gAParXiENrMVf2ZWYHooTIToszw3hbqnZAmzDEte5NkQFJZLD1LrLQWss+
oL+nWO5spoghu8oa41SweBfjXZGkH3XnyzCfZ1UGOdbSrtGMaUP+XXYp5wsRsQ2bWzu0XFGgeBTX
iYZUnBTGi7ljQY1h8Akq/IKQTWfCnCbPnHSCytQTIXrfOJTfQgTv6pL//DJB67+Xs7X/Ul8+ll+6
l//U9mv+lcb1/0iq6SZk//eA4e0//2f9XwzKP//XfxFv+l/X8p//u/qUNl9+hBAB5f7EEO0/kA2h
t4FUw4eybT/+xBAt/gQmZIMDeZEMHL9/8R5/YC8jhgtGAisEnkb+6E+Fk/IHBs8nTpIqxS2iFGP2
78CIL7zfuI1hybBBUASGmQmu5QVtOzYilm07eOaCPJYqvqg4zIOZnvJIEylV1dnaeHYxRAe7pC4E
djLRj8gPxyKoUC6xvRjb0K1Tne1TtAEJTU5aKAEEIohdp74j6XU+AA4ifOgL7RUy5YWSiR/Pjo7c
q81xyf8Fo32OPOa44gppvx/NJte8aFTV6yQlc9zv8y67iSlP8BJnrG5Q1JB5UyIFvCIWpv0KDKVf
6IVuHPVOm99OyJiiMCZw75RUIq2AFEoaRgqZNvuNHQY7UtaFvWlqnauMo/CctBCfZGROX5R0bN5M
1TzvzEEfP2aEJ1yIOLLDMaEbxJOyys6XWtuRAMh8r6zk4/n2SjS5hwmn+2rmkeM3aW2ek2nPjgPH
7muScvDrHzE13ORPEScQ5ST+O/j8n49RT4lAYW9jhPoZaPUS23eK0BvFimb3i6eqUvuG0v7W1PHf
mxf+v8vf06Ge/v3kcEdSN0vY87mAv/Enn/DH9rbQPrFV/UGC86S+8Qk2PKeK+g+Hn0OykM308Z1O
0PkjdFBbKA7PT4E1+NdUQIQyTJsCeUmuzEZR/Fbg8YYY/3VIsrHT6g7fE6p9RBXoA19MAxlW+VlZ
SgosclX51LeAWKuRukESDePtJIoiWOQ6X9v4Hk8qVZqvnNJeANpcHvknlkqyozDFKC+DeFBOLZWZ
oNIx6kS5rqt1+Jh20XzrSr15ZdL426XgZ5iPsZRsWgtKeJ9/D6WIjLmb2EpQy1Jw9Mosn8zwKEDv
575yV38bVAO/imLqm7gD6ctLHYJOm6KUM3nKitmlXq8KcIgcEMXk2GTWu5VL3llItVT428T90k0d
fRc/vIA/IShelGzyYLlL5nhdhXDixTNf3G6XDvGkyBwxSTRm9dnk4or0zaoAl3PWlPpXfRDKbWcv
xXszNjTFQ3bdvKXYouW0hkrCo6RgeMvsgguB8zC5vdUkm99Ldtt+Jdw/tA7cO1kJkKvPH0q6OLhQ
LLCuyl67i0ZkI9hlW77iO33B4D5dxuRC6hZawGz48jWDRuDwRdCEl4sqjTzLIe7H08e1Zkikprwn
2ss5T7KY0IAxl5m16e0BVfMqEp+nMpLJTaspyXVqD+R7Va0z2D66xfl+c/3H5AwUyh0CVqKk4sgR
sT+Sg7bPXQR5qMVATmSsE4Xbu6O57JZEHzOvZXf46ddP/AVjQwYC4itMf3AWzDRsQJ8PJYt8ufC9
cTYa8nxn5YqzIzqciJkFDqDrk+n619d7ETllbxfEPU5aztbohI/4xQVjAnYnp17LLVRwb5gFhxnd
CsZowHSafwDtvcX/ss8gV9zaeD8p1pG8SpQJ/b6yKiRpNAZ2YnzlvWdefDafPf0oHHZbzyV2vk1V
8iM7aptCMVHAlV4izfS2UZUyLKPly9rlDmrSUeNE1f1eAyADgY10k6UxBMzk7suZBcaommMDcaCb
O/Uh0ZR8VxXd+ErKBOvH8zvbzKoKcT3sHYm/IXD12Z3R/+Z0GYXS3lwiSZ4G2YeR1VmvjN/PrsKC
gE/VJhgAS/3zqyyzYUVjxVXasYgPqtlbyCTt4rdc9E8jxnLHvpHMReQw28L341NqXWp7Zwkknaft
I6Hk0we1lcbnX7+gxt8+e4RFm7gHxyWsPeqN7WZ/cPrOqtXV6mh+ku7AvK8kk5mfWenqNl8o/EK/
CyTy0BHCrJzFhgGUVuSrbYa4wfDatFNTTJdIG2vtksxnXFeDkts1MI3Zd2edlS2xP6993R56o6ev
JpslhiNt7gDXqGIrzJtyxJ1zovXG0c9jLebvGkO7NMckMhtWoUVRV3/somzr6smqPCCqGsTcTirj
am1xf3lrAYOP0yfJzmKUPe6+rdKBkzwPpPVgjDCtyTibP1JPlwNj9hOd9WspaQ5radyMr5ox1ilT
knNBrau+he/XtujOC4j09c2gt6tyH9VJrO1HXibaPV1VfnJnQTidlOXq+AoNHuWZnZJ4iLFcJmOA
ZX8yvNbWSuKdaq0RgRy7pdxtzsF4vxirfFAaMZbBoERxvyujxryqWpkrIRpdZzhGazOuQV6ZtRr0
RRctF0bTtTAkoA9LYKYGDmmDPfsdQW6kuPRm4qo7sZDVgU5miSa/zTSn3Wv9UHEOr+XGEuqArH4N
2AtvQo1b7Hejqp8paqfIXbyitjk4qsH45B36YCe3wXEVtPEf6gWSPmxSA3NAk5ui3YF6JmUQN9sI
mkVZ9OFimfFNP8+se6i7zctFSzfYkiEF1G56BzCR4iGsTNk6vp+XJv8iJ31EUxxnuRvW/Pp7OUpe
AvS7b1RwVHHFP8aZPY9UqwxlTi7RXsPDuoRpHq0PuZYuysVcZ0kfqjMJYTt3mavdYtCCdNA6JuGj
5iwgKY7U8+JajF0rdyqgSxpAXlOt1UMJv1PpLQJDatqyRSYrSbDTx/JjlCZj4bE9TdOLhS7HGlS4
x7DIzK3N3mhLIC32gtUX0ZALEvZzWpzSWNa4MVIn0wLcmu1nTcRD4U0yM85SNScYLUZLXZM/V3SH
ek2qjCdBIics0bqoYWQIzl+jY2OaI+mxaNlklJKyFvgM3a8ICP+I0tURockKQdI6W7ceCAbe79So
+Ug+YTZlx0hxKLqdxwHSQkHM3sANtuQPxYSk6X5UdRQipMhoHxe7RRVttYWBDHkR2kcrQ3PlI8Wi
BVaWVA5AQpf9ZdnOlX3ASl/verWiTEnNc/08i8hsvoZaMfl+8OZpKPK0SAM3ws4I2lSolHuMro1z
dkmsNBQ4BPVtmWm/Nu7iXmooc/pL4laMeU+g9UrrwNhp7y3RNs01Vps4uld7bAhHKM30uCrtaHJq
JiWaQLuRcOUunynnIIUdLjnuxPw+o3Sj8/NxHusAl6Q67jq3qz4sbjrd6EmRaEgTIvJVQ2eiaMHr
8sjMdkbXW1bYjMSt+G29UPpA07Qh/TQnv22v0SpWB2kM5+JJBYbizKmGlbpNt0ggApeo8W2biGx/
Ne2ZfRJzqus7TgK5Xw+xbnnz6tpDqFfSQXjfIYvXChgCSKW0fWOIbGl8yU6+oL+zNNZrzRkc4Dit
NT4rGWfxvYE1MNkpqxY/zLRAqz4bzfZzqvc2BJme1qHeKKzTwwy9p1L3I3wylpsTbkXrjp8UXURZ
5yCJrMkqxVBRdHowF9hz00KStK9kElR3NCvrNtWlcRCOdKfAUgrjIm9sKLc2Ajb2LMyHcZAWGV5B
JW1osE2KGvCV3Y5NZ4ou9YOmNNGtYa/c8Vjq8Wc3HtRLYWBCPtC8iVwBZw61AMA7w7rPC3fFI2k2
U0tPV0/TBPYMcEsqcglPtaylwLBjde2jhEc+KaVapr5R57aKiCQp3qpz6dZhw2y2R/2topasEr3d
pa7TDT7uidKPdbq7entVr9Y5TeOwEWY3+cnKuufFGhGWmCfUo5OSenIOgihOVUuPGgPhNjcUVG9u
m0rifYpJlCv8FZspKZYZBfRB5mQ9YMWsia98H927he74x7qphfSmtdVNzy4TeivGue8VtnkNahjb
idrRo1Buyf0kF5wcGytG8gkAO3RUx1A24xq5ulHUo9Ptahu3pWd2CQJsEZfiehlFDYc0CaH4iOu7
T0Y14UZvcQ6pnlgTkNkuLaUSTlkzIfHR9fhdxuJVHY1YS1TfFPVGFteWuIqj0t3UHkt9G2G3TpjQ
UsBeFoH0Lu9n596dm+hrObhZt3Ugaso5B68Z7itf0mq/Jk38tXPGBLw/18u3Czs8F3KsM4cgmbcT
kJVGsNwtue0OWl0pL4aB+FDBp409NbebazDpiR1lhEuwiJLe8ZlenPdYUZobUxTVfZ13hgomDpPh
kzrVtL5ZV8oYmBFYeWiQt+3c2E1WzEjUZiPfL9OC13cbkEsa4urpmHStO+LYlXh3TLOdPpWjUfEk
aNrOWV0Fql5m/QHtT2aueJgoOIysntLeqFbXnjOKSWmIjCqlogIiFlXpDby+uhcJG89Nr22flZtu
T3WsWlosVrVC5ermM5j9kEpjBgyjpmsHeWTH1zo6jflWqNC40kcq29vHmv8fOP2ixgsSncpe+Moa
5sekD9SqYora4R6PmHOXTv86oFssg7mNnaoEtE8tqwyetnz/QaD+gWL8h93vVur1vWBrw9f/xz/u
Hqv1sXoJQfFXvkFQ2GpBP4izINSCynRrA0y/QVCa+4dO3/PW/bAl1yFr/RcGJTYvLkepDbuiAYBM
nq0Q/E9AGiW+bdEli3UV1NTiH/kdOPr5sQMrCvJt8ErEs8BBiPtfHDtGdGBxLxBlRaTilKHrtnjx
Wo5VryAzzw/J23VsdUMAqFBHl4AP8vmJgOSu1ZlNVIWDDU1vK1n8qXMi8dFY1/ohb51898NT+AkM
8/f72gqjtwMiswdH5RcHHazDmGbrCfJ7xkU3lIMTrNFQ/Fai0be7Ar/j4L+lpbhPkY0/nHOSTndL
xLOZl7LruTG7tqKeVEuTq9xhlsPGyzHi1/f1HEzjihv6yEuzvTCGijr++TjmmtE5rQS3oVkmQcuQ
psiZ9MzYqpji+ez/7mIvBpHIbMK6dZ5Xq27B5AVbhfs81hHKsI1tf/eJPQWU4WUj4/LpsP38zpJ+
q3jlaOURfyZuMvYNQTyZ8pWr/GT8CB7c8AlcnMCe25//8MRUcv6hyAc2R82SnXJ2QHuZ42Du4H38
X4/e315Bbgh4hmijLYAb/PPFpTi+DYSUkA1KudrB5GZ8PurplQ/rZ1fhNK8wYWya6Jd6YQzDZrEs
9HEhgVb3+UCxlcp+9BUg7ylc6i+4+um90+AzEFwDmwPmMiH9OG6a4CihKHmBLC1xmgDnI8drBrFJ
+j0H4qGneJi+sYtmNNvHWLIjPc/R96r7mdYxAmI4Hss7beZr96sOAdqO4mi6x1L6oi/oc3VGT6VW
WuVY58TUqsy9Ze5JcZsHSPNatkiTlVp4clLjr1NHH1bQ62td+OaYuY9UdxNsuFZ6urL3K7s3bqa0
7SFNaREOqqG238eGqX4vSIUgpVzjJzPMdscvR2TLReABb7SitQFiP7xJzAZ0pguDTr6FWHvoPEvx
XLsubmqUrm+s0SZEph/UXTcrJmyfSN3firV6eiQoUMCZFVCj7QV7/gP6brTQIJtUyinCodGYAzJK
H/HKW/yTD4Zs1c0qCdgIMfJiwsGFLEZbQTAxtDQ8a6NmwuyzlWIjZH369QfztzVig6SIAwOhAtkk
IvH5DWXWJhsjJsczcll9tmeUCpjjdfhQi3KT2wpBk/lbeNjTGBIFzgoNcAsjY74YQ9HMaZ1SAwIr
R1sYSSrjjuCB5ZVl4uU3qhFEBzBMWNcWP/a3MC20HDLVVXTJshFqHsD2djNG+2l0Xlkd/n4hh0cE
ncOCBCgKU/3snZQ5uFsiSGjJVCs5EiGuejaVz7e/fk4/u8q3TYOjw4a/DP0kBJG4GYEYyKGK2xuG
Bh+fM/5m/4ZKvrzmbInj5LX/pHumnFS8oxqmXLJsylNdW+ByYyFeAdO3B/zjVwzTR5T5FvxlOuzG
XjJGmZsObZwCUrrd2tykalkGYtDINys/a9uxiq10+OvRQwr58pqsCw6pd+7TZUnif/6UqtlCk8m5
FJ2xBELrlIpeJ/q2BQr0Rk2rg4Nt78EgdCMC0W9LoJCnYxxYOEL7shkMj2whrUAgq/dDOAK50RRk
xQ6tV7JFKZ8C7DphN2U9GNJQLh87V51wxZWaLP28lvnXtZ1oGxitXiIjrrGv7yx9zWbPRdwmOblX
cXE0cShzvG7w53uqvjokT2SauKL2u2r8arVRSS26Pt2aeCSQcPOAdsOSaK1XxJEEN3L16YwKDPSO
dS/LySdFIpLk+7XdlwWfP1ruSbMwL00TZrulsXUqGdWtK2lm0VT8OVJbzjRRkbwrKNAjhwuNfwYA
0DZ1ULQqQufOScoZ5EDF+E6aBMUS0Jdqflyh4FzqmFjHkGirW17TiEYJr+Zstr61JsluSCOpXDir
Qbtws4j23lXIASDobTJijmk1p8Dal2pFNgqFmuhBj4pLUOUWGFXbD1qync7naGbOtdcKFyIJVmaz
TwAAai8u5un/sHcmS5Iia5N9lZbe8wtgjFtwfIzwmMcNkpGRCRjzbPD0fci/W6Srbktdufte1CaH
8gwcDDP9VI+impR9iVXPmbPQgVJGKKKHDdjvzNHDoRk3nS5R+CflHpNepJjDmkr8FNwExU7zJucL
STSdXzXyDD/cekIrAkCA+12gZTz6haN9q9xwVTCWZfs8jdLSvhpwYs8WWxKqMPvWoxHRMeanxLOn
5NTIuca5JlMs5J3mt9pL61UwUDwtM94Hp08/wZrpNV5Js/loE4Z19CMOdFDt5AxGBd9V3qRYZt0e
DJ9ZzlZIWCXx9o5EEEtDsx1bcc6nZUIJG7Xpc6jIK3y6eUlvL/GaON3LguPBYVwbsew1pyCS3vaT
0PZan9CTUvZrjMET2dEEjd8icPkgTz419OURuzgyb6DShPvcz4V4LPQ0c5ConHb4tjIN7zlwOqGd
PBtyEIGNApek5oMt2Odtvt5z3Q35hu+HSXvH0HB4WegyBLCKLCFD1PTKgPCwuO+JqmLIc1Mjn0pt
yQQ9ow0XtvKLdjqVC5n9QJZTou9tfc5F2C55ifjRZ4372ykJ/XHNhCV/MoVQ2nWqdenCmkFfO3s+
xdk3LX5F2kFSZ2q+kBhLibO+G9fWDyYnXY82T3zz3eoNjhi2ix2NVOOqVvBcRtY8ALdPqyhmgJMF
s7OYNjpTimSSG4WDo36kcyxI29Hqd+1Sti+GmVjtzi6asrr4aqJ3r/FXCklskVle0E0Je+CaWFR5
yyTH7G/TLMvLKvItF0bAoRfljCWy51BLBSZFIeh1oT8VCr28tq1qx5XO8zM44FLuEo57fZgMa/25
TIl5wrqnxnuWnLTfm7jOSU5VaWPDFqPjzO4+QAWMw/Cry0YOMkD/bGnXLnkbP/HyY9pV2Zq/Si83
mPPMKrubpkLWmLiltdZ64BoASf1oXfMWOx5QfGgsl9UpwYKoYi1+0KksPQBGHTGxpjH9Zz/hTUP4
Y1TbSHZoX5U3YYCdS5UAjatFUZGsKiYDOKPT5WG3kU9Ci2OCD7p4a8a1/rTk+n8ac3tAbnNIxts2
j9rg2x11d1v37rxujmkxtWN/AUCHJFaxS9UPi5qS+NZK2KdGTZ4tdti05Cl32Vq2Ka0MUreOyoGQ
HOlTL6/wUHll22ImEC+HBIxM5vVuhaDsoTiZs/DvCytB9GwHg3+9ZNeiwPHJ8mlQpOEedSfhGEPp
c0vpnR0zAR7NLePAgKRVIekO/UEr9DU+N9UcE7jRm+ReOkV5l0keAnbTcfbE/8OhwGBU5HPyjtLj
S80gjVPF0teUNwpn9lD2vdQ4rb3OjMRoau+JK0X5nNDm8r1eEjcOjdopfg1tC0yqmvETB8Ua+zTZ
eRX2XFF78Zfmucu4azhJiEDAOtLCZtKaL80cXWzMDFWehSGHERft1OqnwQCcF8SMmG+1Oa7MA3WL
ycRpxIu3h6X0i73LqvI6uIPe7BCkzWfFsKHaNeTHpqBrE44SfUlSLqKUyPnR8OokJaObmR6mmll/
lrjQqX4RRnvy26ymzLjnJAQFZmS1xmi4vmobO21PmCadw8wZ5gsPh90GUq8a0gNMd8g+66MerWbc
22Gqt7Q7141Ha5nqyp4fcrCTl1H2jH5KLB1tqKvaSn9lNc/IC/9Muz51hBcKbiBN2u9rujjNZSh1
d7xk/UDJAR5YMgkjAZQqHDfgzqfFX8OB3rduczJ6Cs3DrqNga+c7I+XfUzqkdihbihqfkDntNBIl
EmDoduZchxgPc/22zzVGf9nkCA9qJnMtbtDcrM9eUdVuqDftSAuO2QI78FFU9P2aZvF6WkA6TjdV
Dgjn4rHw0GdrWouM6thf6DzHQM9UKZ9s4sklEVOxd/12yV5HSF4UpSN/0mcM/yi+NqUaaAsRedXh
mu7dVvEOr1TvPdjMm7qvOK2d7vcs6b04VCK3SwbGaauCmoWZdHVvoH7OeWOaOIwlMHD0q/Sly5O4
5Vt15iVcUZnqqMgk6F873ly++BWpW6L6bhmCdRlGyI+WUxaBlnV2f5ZFw9vIxcSH0D9mMMWYatDt
OLB3Es+ZLkbBrLmCulMVnP2PlWX5OI20aRVhadqjeZKz7nF16TCedm06zwevFqyhlJKyV6ucnHcY
h2Q4MwX673RmAsdynyk2ZUuq2WuYVv5MQRMa4LXL7FhGE9sWej9X3lsHolEyY+TtwhRjmfVCD7vM
C8bljnuSlSK+AA3qnD3PPl5MTW9qf8ebzsf14VDX2SIUtSFU3djagSCXL6lu0Pa6it7usYvmJKmb
Zdyub9Fqr2W58ox4RQGUh7p1bd3zbiC3VNAff7C6ob0RiRYjGqYLjSv1rMQYTsy7X8d+0u76tqWc
z/Q7B2yolTJlbBkKR0zJYrKesRnjB4LQOqjfFHzYH7GmO9OzSpXSDnrM/pMGdI/IxZTYXRfNbP3e
BIM2KBB6U93kzcgqv+oVE0JI1mo5i7kazdCqtPxQO/MW1LGzqg9BJ4HQs4vUnjezp/8iuyLFauqn
WMN6lenvcqSLNnR5lbL/VJ1Z7rVqZNAQx7WAg1WK7pRYAmRl3xklCN7O5VAPV1MkQT+tth0MPUbD
oNZGnnS7Tu3nwpH1l+XGs6QtE3DUoWNF1cOaSaAVeLbmuBEeUcUIokLX2TvJ1LtXu5K8A41cFZEY
t8xNVZjtGdRAOga1qI1nByL3Fv/Jqx/T4FZcn0H5f17Encaoo8VV2isLsa7rwIEFnAnoZ0eNEd9j
27kmYduCVCK5PUMEPcHg927eWHlOsZaIh1UOjTjzOrJthrMSpDP0lFcRx/+cXhtaFx9GwU2+M6dx
AZ5apYbcFb3hM1nmnjQD2+mt1wa0rx+yWysuE2cbb2/3DakS0syqCp06Wx7++Sj1p43hL6c3DoZo
bFiRN7831Jq/nqR0m80p85Yy0AY2PWeLh4OumSGOl5s66WJnn6WD5h9msWxDr0mzoX3l63K/GoNi
L48pN98vGYvJjljKah88VVoJuc9mqO+JEBjVozX1EzEiTmyAXhNNmqdkkubHUGvVFK2K1fCBo3ZC
3HCpsiEQdOF9AIpL3WdjdcXJHirH3Xljk7xaNNC8ylXE/t1SZIZ+kDn3xUGL4akFCEkOiL1uHqeP
f75GfxdVIHYR4MIHS0MKTry/m8XSFpxwUkGr9irDeNFogzoSnyMtQpZKf6Grd3z+5w/8u2D05wM9
UJ4bWMAEIv/X72RayI3lC6Mw7D3Fz1XrGJMi/xHuXwfjPxSn+CwcWbi/oEfygdbfxKmNNNtu4+st
1CL268hzSLB+PviEA3b//GP966EdYiM+dRtHJ3Lr3yvb/CrOertMGprqmnfCLsvt4mXdv7l2//oh
DtGEP7OibfLjbr//f2mKsvXL1iExRlxvlL9Juqb3XdnMp//0R+FhIVUJ98FFNvy7flN6HUcbDjmk
FYvpaGR5FhqwSA///Cl/M8IiRFHoS1eBjcnYN+FM/e1GwF2d+3YPC1hMAws/AGddsUU0nDp0oLpp
oTcuFZuyQlruFEBMN/UnyVmOCmBlgDmHPWGZN7yawGxSKbm4p9RIcjfES0Bc95//sf+vC49dzUME
ZK6GV/yvF174jUZPy3bh3eFRkGo7kQtw/8045f/5ISaIW4RUpPS/M/UNSqnNoVmQM3vOIWxs6WDZ
LU3j/Ttw0r88gtBtebHxQQ5TN2g1f/1p8sqd2g6UJsHqYdhrc0qcL2s9jXpg+CX/6TOIQrcVMCHW
edy9f59IpeClgJtDbEBB6qK1wDpTjN5rB6Dh33xJ/6LVsYBZLlKdjslWR/H+649lWp2bMZOCWC+S
MbCWej7xOpN3WVontxgR/GAgdP5v5Lp/+dK2VRNzKzL7NsP5u4M5wQJg9h7Tg6xs4h3Z5HpvWtzO
f+6//z8//59bXOofEhzB2OVZ9eN/7H/09V9iHNtf++8ZuvlfSPRbaQwYng1DvTVZ/fcMXbP/izsP
BiZNv39eb9t04v+w7ABD4aPdMl04UflL/Nb/HqH7QLC5kcheIPnqtH3+R9BqxhN/HQVtqSh244L/
sGMTPLD/tnoUOZuqsTXBuzKSMga68XCr+uLXoEFdJbgOSmKtUvxPJPbLKTc/qkTu2ymlwsPRQ5Pl
DOQ1tr00HiJIpvFu1tj1+R6OSaPx3cu6wWdovIo6c7H2Dka0Y8O2LeCoTVctQiZpX8lgzXoBq3Je
Zuq4CzPNIpq+2+PY+86l7uVTqq2HWfWkn+Mkvsu2RPHgO3u964MOMD8hALONPJTZO2+yxrDG0BSQ
oCgqvsPhscPot2uW+IFh41tcTTup4Wtt3X1JLRcAkDh5g8VThYZb3SxG6uzKfNV3M4TNd8xG6aFB
uEYmtLLd2gtFLSVmpljvX8pJ2nfzYIpTIfQNLV/+LgvXj+J27u+JVa+/GZ19Yr4sduYKl6Svc3ky
Mwj7JR96J/3RulTenD+QdzFOJS6yEP/a9JK5ZT0HY0xy2I4TeuV5UdmPFk6osE3shwbMytI4n2ha
xreShYuPT6py3lUGIgnezynZtb0V33imagBJ1NZ6S5+auMXgUNXRDJV5n5TAGNrUsCPwL5yT7cH1
usBvyuSj9npcgkKZ/X2Sm+5b0caCvUnG3rNui/IqeCrSgHf7gnjBPrFHvWnv+1VVt1nn/vaHIrOo
mMjXKTKHeTktGCsOaqEBKEOW5fBycBI3mUnkVp4Tct7KZCiq2QnFKI0J8Enpv5vS8tRX3yfxTutb
uhhL0VvhMBWm8dzqiX6dOvehcjQrKleDY6FTFAzc4FMDXkgUAA/OkDd1xqJeS1ENQVeo8kxTtXM3
+XwbaZ41EXTx9S6GMoFHny1eKyp1RS0S5HPL5bwm7iu8bZOGWtOqDrVhHck0Z4GH1runOvOzLNJd
jdkxHBTY2iw2k91aV/D4OFw1un1oV1vsYtM9USy/3i0dQ61lNaOEPyKSh2ZDDpZjdY1n68bK9RuZ
E29GAKau5R265G2yllHiZRdOht7OBXOQpEk0/ikAQi5Ea6f0ytil8Doazw1XLKXddmK6dd38Tkzu
oSgntD7A6WX/TJCdCgazOCjdBJw9qati1z84p0E8TvVTa3cH/FdhYv7MxRopItlOob9zQukfx3y8
izeCutUeWI7GfUd2X4/NS9FZAR1mtyR+KKQskPIW+sTgm1BFOEX+6h3huMcUVmXh2rV8q5p/AfxU
nfiq4CqoSwHrBvsBRvLcNsJRUaMxO+LEKag/T5a93tspn5tKzoOQidyodYvmicfmxpD3S2LCXfrM
4EOnehUKjj/saENMbSdRroG/VqdlkHcmYgYR05A02oUh5y7NflusKniFafUWmXqZO8yasM2DUrYH
q3YtCCpdFKfui1vEBB/70mad6z9jJulEfSDKqDz7TaXEfSEbWJmbijHq7XvTzt9a7KMP8TSeTGu8
KIWfXRVXMGF0HmQHQ1PrcRDG11LlKrlFURTgRegyWWQVM3enaRwAeY0XhvaikMrkg6uz08UH21xx
FIS1rLPk1FcrgpRsYm0npzxlcpAuGrF12SUvCchwJD9/n7SwwtN8p+lLtPTFU5Ij1Gn6Fz58lrjU
yx/KFbMu3ARqTldkHYvZG2DKR8zy/TcboUdd0+PHrowzakJM7SrTqRZRXPgTJ2bdn27teMl3jB66
49zUrhNQw31KksZ4xWXUB3XZ1+9aXU0hu5440qrVf6wkk4YgN9YfeYeiY4lsn8TmECJWMdNpeiPw
agfaiW3RqKE/weNG0c2890LzRg5jUp1mH7NuMek3XSazcyqw4HpbIp+jaXMTw7kO0gJCSOOFfVM+
G8V8z9xjh30FWRwX8w38DnkXV5T6aOkLaM14V+vDW8uWyMp/MOcI7TR5crPFDNxa/+VlVOA48bnq
azoBgUIMGW8V4ahLMrVNpOXtT8Mwb718/FmqrA/j3qqZTuYPnWH8bGEBhTOGR2rUp45Te3Ou5cBr
ganXxldtojZnr1cWHPg1khu4MCovKIRTsgSaaHc0HeA6aX7GtPLsi6E6K92X39NceAe8oN9+V5/n
vNP3Lsim0rZCOkrGEF0vknF5XcrsrkWoZ55KegOTeJS7TCrbBtLrFFQW3uHXla4+Sk1aUsYpV7nD
gLndbL1bv/nTfAPxnYoWS0bDqI629pFp1UHkLsqjub65Xn6Q2ofTbTOo+da11HOizR3ToLbacXfA
bEWDs93DqFcPXTHtrVqd1sThMcCqznHpHmr9HbvgS0auA+tX9eW6uBiYFtyaq34a++40V9ZuwV3j
t9ZL3KbvZALOwPPOOTdvnTKlHOSlcnyUZHofBLkM0nZXp2xOFjU8pXu7uiN0Ge1sauJZg0FJlYF2
df3q1zo9tb2b7o0JR8PcIKZOi/XbiQFlSfsQmz+sMd95kqYCuEdhrOwnS9jvS/+7dIvjVCa3IO8Z
1ILNFLq81oVxbOLOCUwvu5eMts0xvccoYoXYMjZbDUMUaRKT6Ic9hvjbVFxg+km++Z90MJ6Sxo5M
CCiyacJxMVYu+bz31SddWBB4wbymyhYR+bxbP54ObakxJNT7U4E9XiNsJWEykTAI0v4tVclFLG/L
nB68MtkrtYTahhiS+tycdXIyAQOHx6n1j9OqHhgqVOHqV9EY+988rDu8gIe46JNAd+PlhOxG5dGs
fTNzOaW+v+eChdwaoNTSU11Cklm9Q9UtkSS3rzvPttb96EjzCUlpA8tFomctD153jXXs9dXwaDK5
3ybkldaeGLKGbumHMQM+oxUZYCKKNWR+u82KCC+VH3n/yyucKyXc76ax7Ek/Ha3c3tvNuqMtqmA0
Xu/04gBs4EQhk0evmM6sOu2gWxWCr1cHj5yPO8w4LFHWDcLLzaIDJNKN5GF0xxda57RdOX+s5bgr
aY84knNxLyAzJD+ov5yH8puv8pSbXJMa5/FY3m6SuYLCPOXW2dn6mvyJMq5WJ1Qwuw/OVMK3GWeJ
+GnTNdcS7YHHSCXaY9LEim+if2zZYEzDdK+lvA6VsbPT+dStCMs+1DeTSmxD2TtnHoNZ9E8KIPSu
JpnFM1E2u76C1GNh72FmYL0zvKiepwr4nbB7/+Jr3H7OpAN8V5r9vIjs3aif/VVdh0Y81bWComfu
R214SL324pjmjUsSaO5NdpqWv7O6/kzCKHCS9sHqzEfKsY/KzD6ZA9wPI3Kyf2PO2i5d9YOJ5j1y
7Qurvylnj2G9Ne2pTP/eFvJ9iVuAlXM6FLa/dZ+8tPSF6CsZXfake5IUfqDztvbTOKLGgiFwucPk
v3eXN+b6eGqtYl9l9njovXNRI/i12ZHsThrpbmZEi21zqzceeaUSep35M+m+aJ3KDmzRU24li14O
c3ytRPnBUOXTLFR8tiHaoO2wBDAag4XyJqoqyoDz4yrmeyNpJVkXpq13nHAsb4wsJ93rxj8GG2bd
VFwFngN2JaHLBEWUfRSLed/npFnK21LEVyu5xlDTkI89667I+8NE2QYu2o8t4FIWTDJNqr0b/VMk
TPJ1xoJxGjCCiHK9jmC4Bc1aaUwxu31dershRtVkjfnROuIgmVR7GV+IrT27M/0UzK8bJztwXD0y
pwB2Qy/6Suy4bMxDVWnxIat5a0gragvbifLajaFwMiK14ke3/ZSlt4Q0O0LitB6FV4rIbjHdzTns
UxdEXLKEU2YbJ6lTdue6Nxzs9rGdkFYgQOAV+WtLYVa2uEe/r19TAkaBVnz5TM0t40fvWvcLPhQj
+VnoDoNb+EbklM+j8UYG8oedg+mqmD11ebovV5e3tRsHUltQWC1MRHXVis80NuIPL0HcySsPqFIw
m/AEOg6Qmbm5VrruqVNu/JrWxB75tWS57VVj70Fos3dgtHBiEMYLs0f/Ny32VQLBe3PQXEA4fhFi
fJ9Zn4MkiZkJaNst6UxRn2T35iK+SuVmO5W1T4ZyKfGc17M/929mmz7OttW9ST3/ltu7NM5vaHAE
6zofujV7sBdqYM0mu8aj/t232rnLShE6lUOzIS1vcffdEohauIV85d2ajnklzBf1Ra7BWATap+s1
hhsrIjR6k/AqvZc+xzzT0PLbamrltWFiSU+ejaGkLjo/i/ARjL4RSFl2V0642n6qfAHcO7efisHs
9z5jDbwwbv4Zk4chDrQyLbTM/sbBYRtSE7N+agk0rHmaKNwD73I7rZp/xF6GV8gwmwmabQxzcShW
7QbffjHvhDbqpGtcZKOdUa7W76lJm4l4XTVfcynGO6ZbGmOj1fO2dBU2JyJoWw9UYnQpmKgR43zU
Z2Zj3NTsb8HjVbk21v5R1gpLe0wRjf2K84SKoM3m0x00zExoYXCDMwWZKak240wm2XesbL3vm3mC
TEBYxGW6GWdXPxMzh25tOAGOZFxEIA42ZJGSajK7FSNukQCq7dac2QbdLrTTcNCYAiyhCcRIZA+k
DTYWbyPraMb3ZnIEhWvqQFD1mCWTvZtVWKw95sqYuS61hom1MG0pLGc/52w2ZmNDdhZyODoya6yr
SzWNidHMybAXMAEM+mRJjkvndhefZnZAQbwJqA/SKrZkZOBDxuzc0XlpbSWLqnavQHE05vNUdAYF
v3kc2fUGU5dWtwD7+OFJxjUPSEfF4kVzr83yDsCMDSkTRsz6bFv4YHaLsoEde76fgkEzslOJ7Ij4
By7qFXJcKvaOxbME/nvbdkKdcqTe9Jdk1XmBuW7stknIQEYzfnq8ljEvuDUNUUHt2l0ujnLN9VYE
ttEaza02iYpWwczjQp1i+iWLGzkriLN+Z6wT6ccV/wLTYOV2V8DB7UyhleuoJ4nt2/jFwS11f2UV
s7tp7ivrnJJwUu9lts43w2CtR8D65cgeTM2YELzsaK54wh5ba6TOh5XAADApfFamTLXLoRpkER/s
gd4rzDDsrJmQVdt61lTerXQ8D+V6MOFYTErR3FPzS2wJfKpSSCPA4cJZJ/tbpyfATiJf29rI8tz+
ovpvC+UN/kAOWTGKIoe4xCeiqGkcilZN9mFjBnvBMtBmSt5Rd+8auL0NgShDe3T6goarxh+/sFWa
DwsVB7/qgR1K4ef2buiaFJLf0p8bfao/GgoJMBDmtrmeZn3RzRA4IR6UsoAFXRH/xkZgru1jiuHl
PIElfJBxHKc7r10d4KEq6fZOpugypdAktNs0eyeu2F8mVSwPI8FmsmOzuwQpywAjizXm/JAnxq/B
if0T2QX/qRls77HNvPrWHEb7QSfDwZmtmo1z1zcjbbGl7b8Ns7QfWnwx23FbAn0rmJMMgdP2DLxL
mrTOTlk227c/YxFrYGnec26yQ6VJeeqNBBJp6taboSF3rb0CXvCm7HT4rXce9/oc64xysRQ+VZTh
3VVZp+3bfDEvzDY5Lxg3tJqhdrk5e4jSaMqTgyOm4P7QKVmzi8R8ylku3wkuAaIF6P0UDx37EWvu
t/HahMpmsxm/lpnpv/dkAHlVwzz1cdCp5EdVFekBx8Iayb43fsKmolxumIzyVeaLjbyYaIIEd1pf
sdp0v4ykuuM+Ih49NPK3JjG0Y/pap/pgDj2vGK6zs3e87KoX0K6iivWFTXvSjI+yLY05EH1ifVDD
G3c0H8Fiuhkaz3kz1NYylrg9tlIxQSbHOYMVxGL6wu1FGgobp8ImUwHneEFrnZfAnHVGYX4He6S2
2CRbd2LD0Bkwqw6NLmIXbMtY7EeFbRD5jcku9jEorB4+yVXUJ7F+pt3jDBYgjKlqukHxXFxXPbkT
7r+Wp/BM5ZnYZ+5Qkz4mQb0rNSP7ZeQrWxwFGP1sFl1ynySwsWdRcUCw1j4wwR89Kz0Fq4H03O+T
0VZUmMD9dZPmcc2t5WrYbczDJbyLjXfoyPUeHgQrDNuOropm9SxylAETaeFYwMEMLEbXNOni93A6
pEi+C11dctzpUet1074QlF61AjShM9OSOtkxSupwHef0Vi94ndrywGNVUKiXv7eL/dTp7ITrg6b8
iyqT7wrAXl+A52Nr4/bFqfSX40gslcA02441jvR4HW9mj17XOgN33VAiys1ZYTNxEZqNupturXqO
z1a32Bx+cvHtlIP2JhORlnu9np3XvGB1EkY0mfdxO2TvTi8vC5moL8WQ+ZYSV/EbijnJr8XSJ8LS
Zv5e1Mvyq7BE8YGn3KIRWdt5CnxpV8U5SD+cn91xItbinwbGVxTSNHmlDtyfZXqamOS9F24lv/Fv
EezKV/HTWukzZlHWssjNreIFGIbx4dQbS7TXRYI9rtcIwbTuuMM+Cck/H7EDYCbGbutPd4uZrA8z
4Ffkdn1wvmRn5WeMaBAFVuMw2rN+1MGBfDdG4d6k7JAALJj59KMbLOSJeWjvRFWURw8v8iGjdJcz
l7seKk0PNFE9KIUuNMYXpqcrCZTUxAem0velK43DnGImx+lMcLy+S3gF4kPGSIvzEvx7kvknPRb7
nsW01bGd8iInSYCPM+T/CR9gpc5uLns0Z6DvcDIuyFkSuHriRFZhkKpO0HYZwjuv86oiVYljY2rp
9+DCOLVqjJEKsGo8jsOxjulkzFe4v0pzb1wfpT6xfTy3UH5qgi3HHowqe4WUF/sUwQc2g6KOX8DS
yQPTc3lTG/CsVTM4kVMv673b1x8q637JSe1kScWvSbcQdpfqPCLBk1pRNT7Z5DwN5atWUBEXt+IH
9kMzIpyk7R1SBsRbgJNDe2g8iRAzOy9b0PbaTbF7N1YSpUUruz1aVrSMA1s6D/Apwm535zT20zQn
RPL0talZV+MvSgMvDCF2sz2sB3JLH22DclkrFVglt7HfTF2oMRUaRuFG3vRN/xGHC98EuI9nfBmm
hzhx6AeouC50HbrR6E1vChQJz7F9RbSRr2w/MTrZE2TiraUYmya0SngMFe5wT8gd86B9UqT1fpoI
uVs45I+1mOzTliPD4DjyKFfd9LGAEWBr3SFW4OW6L+x326sP/didEyTdaNkON8JZHozcH/ZTIi/j
IpLjsCoBTy+nL1DvBjdUJbn+vIDK0Vvmnegc5GFC5TRkgKXwMIzZ1c6B7+3NP3En2gge+p7jNZ5F
k6KDBb0Qi7nxWADfGHS3jMxkUpEGOpkpzOdCcBqVrWHHNA5vFEQFeuu3+3g2maFZ9nwPbYDbg31Y
ONDTQRWoyxNoqFOvhmNhoTnKNOse5pk7Ji/UlVHCwFrnyD3ZueKm7PLmyY/1W9/vjdOolc+YCm9M
wPpKuee2aS/e6t7IRr76f6S+eXhiB68DWC+LhwbPwDdObVL9aXfFKaR9SgLqd1gfyPurbjyy7o6R
XRTFxSsryeZjK1kY6/XBMfOv4Y/PjCctZaq425JDREbzhHlOci279MVCvNdlXaLbm+zsxxMGVByN
+QOjwWPpudRjyCKcPJzNbOMxwpXHnEb6XhvvKnuIGiXft9LUh6UdQ9Et1YPsW/tHjRv8ETZYsTJh
4rZVuV5c/CFhW4GLE0BbN4ZFAUxlXq2gc+pqT3oKwY3pygEnx3Azu+JsIuKFkz5fewrdX30/T+9i
rd/bJj0GRrUiuQ1Y88ZGkVWZlhWrifejbRknbnAM8xbbFqpOP8UnvbYQxDYqjf65rC2OSiMJvMw3
EQLnwywSY1+P4nlkKdmpRHXnsSqHL0XLE5vRnJ7MsXoUWRLq1XqDw+NR640vUySHgiWRgrSQb/Qs
hikw/SfAs6chyeZgmM3TEmuXJLdOZsX+3K8/mwUHZTVdZq0c2IgDS6GKPI/6FTmxaQokdRZ2v1A0
mjb6TzHhLC74aSQYDYJlj02HT1pkd0VKravMVIC07xw4LS1HJ9XT/WQWrwvi45Sa4mUs/fOIkFfl
lJaM5R9ZkAdBpWb/qhbZv6lSi/KWaQsEEMge82IC3F9tKNvth0xSEOGSIQGT7TVsBzXuXbL9Ee/l
LNT1+d3t3be+rJ84zhYv/Dhl0NvA8hvvBFopyC0UY5U0u1EmN8I+z2lzkQhI9/OoZyR47DuZfUOq
kBnJBnQZ4Cx7F8ex4kD4kU2m+uo6Zd9N2UyZQkIHa0RHEA0MatyU9KwFlq/xCAIu0TbntQ2B7gGK
zsA22FP+a8IRRLswGdfuxOJVH3Vi2z/0TXMr+Fc6/KHteSKtg6uRfVtH24dvtlSIa0W5Myuw76yL
BaEQYk8H25xRneN+uiO46u28JtVvDWKj6677X+yd147kSJqlX2XQ9yyQZjQKYGeBdadrj/DQ6oaI
SEFNGrV4+v08q2enqjCoxt73ZYvMjHAnTfznnO+4CFE2XvdvbswRg3lM8YPDaIR+mA7rDsAqC1hu
RdEpkoiWDIN/mDOOTs5BSVeNO8HBbB3DYXqX/TiPN6EtZ4abbdoYCIeTtc6rbv7dSfNvE8g/hCP/
zgTy8Vl8/QWhcP0Dv9s/pPyNC4ynPJv7Nsi7qzfrnwgFQcEXTVD89zgwPHUF5f3T/WF4vxG39CX/
O/8HZeEN/X/2D8PyKBODEmyiOJKTvEIZ/vf/+lPuFzLyn/7zf1D+eYcPu2v/8x8W3D2MR/9tQ1W/
8H9kSBFaMZbgfPyLDRVPl9EbqB4cfjBiBkqmQ3z0YXWtctEmoHFQDBXLPCEH87ugTrvCE9GX8+2Y
WBGj4WR0x++TTOdul9IDVB+hCpg8Y92QeD8U0Z4EVkwRFfFtx7TdXpcNFNvnxA+9Ng+yiGLPJU0d
64OKT+BUhTI6jpIpURXs4bN5v4SZjA6+UaJd0XzOJCRKDEn7BdmoflP045uty3LeLgbQdFyuoGto
Zy6yYl43IrUaFK9ugjAYad9sQGqRoiBWMbag0IuI7Nx9eJ0bMuw0GO9tzGsScdNXVc8xIHbLbOcs
0LgtWUcf1SKSVSUc/ybphvhpMazhFCuTcX3jQYDXyfQGJVAfZ586E7A2/WNDLHObhNW7ra8Sc19+
B7OOcDpb42nkw4Wsb3dBb7j1p3s9s+J6XA6hX+T7pB5pFwHpdWOa/cVIMD/nop8h62BEsfy4pYhi
svflMPYnSFbUpZjyfe6SYR1qWEiUHLh3lICEzLjRfZ28D0Kz7vflBKkOluQri+9wwv46HGPbLH+i
M3VHFEK5o/nXe8Huwp4EZTMww4qGIZW1e90Bv0yrcKzrNdc0rqarnPlgd2kFYjy1Bf589TJjBx+z
Z9U3QOLnqhF4z8KZ/Px9lJAHeE9cKwNK72fcklqLi9DsFNLae0bh8fvPZLwoKiZWZlEDDwmgtE32
/mi4pHDPcXdEJxuvFMnMrKjzWzVXd2UNM27jOb0Or/kEpjZVzylL+YzzVhbMkIV7aC2cZ6EZv3Oq
esochwtbasKv91im4XvN6A9U+qQFd+aw4eCGzt1xUSf4x3JtMy/lcun5D0mCf2TrGH5/06bGEEyh
GO8XDuoYDAavlo9x3AimDAof9NCEnr2XukvC4wIeKr1pGXAnR771zD1zN/piY6WvwZBhnx2Vplma
i2HzARKtf6ycUrnbCP4CR4GIUcY+RA3e5155L/BSrJpYdz8W1alDRoD3hcrnlqvwbN0ROEejmcs9
DGA0Rb+0ilPhGR4coYakjKpkWQf5mKCqRcB8uPyjssEykWYC3yjmxItysrNGNyXgOrgLKd98bq4j
xczxqWKatbijztLrVoklhuvLsJztIXqQmBTqfsl3dtr9kK3m2saQciWqWr4a/HXVW+stdXXSbXYl
46NqH415DsuvqObsuepzW4+BO9u5E0xw/upT7uKyDSi4NqZV2Kkx/TbkWeavzd69NaqKqXMzDkpU
q55aAIITQ4wFSNkfc6qYPFez+41k0iEbWn1mlaIngtpTvlMkMERj2tySFkqlqV5tXEEQu0A6jFlv
fg1zKR00uKEhYNHNcvrOgqBdZshuzg7dNeyyaU4TF/apKbk+7WJEkFqg9x0TP+HeNoXtEsRjGTdf
dKKEySrEqVNvCEcCw/MRH9TKwaxZBWwbob83MNKlm6YxMFZco9ER+Jlzh9n9njd4osukqG4AfPY7
HSUcwKN8eZ+ZLiS7zgGW4A7gxLizf8dqgBbOkGfd1rZ5iI2eseYwLs9MOy5GhUkukbrlXGAt27nP
mUi686li5d8KoE4neF6SsFZsH+06Mb55UENZPaMKu5ZyyK9Zdj/XW2a6NmGoulUkovofWZT5gUUs
8KPuytfWGNQ2Kdz5mNdVta3Jn50skuHzQmcUs85uXUr1fZyM5IZjOOkXel+4JY3268gtjILlZDk6
CWON8VdgaKimCNqlPWRnctA0gYV9u89L8wfcqfiBRTc8+xTRr2sscqh7rCLrBqTyDgceIDXicKtO
O1S3dFG1NUx3+bC5wrGShWF6TvMyP2DQze69xi6PGOcuCIA/p7rAQQaojDIWYlfnoquX4zj13bYK
lXjIFq9/qx1OVyy33iHJhujoDTp8llMe4Z7Tkuro2MbVO7fjJWGfaTZ6tGaIhUJ9Eifz3+Vc+htf
JOMdCk96P+Oosr2w2Lro4NR9JOWe2bpx1kZGGQhJKu5FDh8io9SWn8R1ztPQnZIkd2/dsX0qw8JQ
gaTnxN7Yi/rpxdODYsU8MBQbdk0ankk2BX048FlU1b7S4lNb/dpy2juj6NGp2DSLujQfBaM2vDH3
xVRTcSHXrttO24WunBNOxQWzka7Wsewo5evrLboXud8cQ5KZoMAJKGB0ZjXbxp4fcL/3qzlzgsbm
zhab7sG2lnbD52+/+PbIXzV2ej2PNq0ZiRvdTKFnbtn6r0OePDw6U9GtI9uIvmyr74/LsoidmrMs
iAe3urGwWrgV3WaFT8o+V/M3hjjjvYc82iTxU9PO9qo0xEVpFBddjU89x31MJb+CdNRS7ULZ/6yG
6j7TxCBanAmd/GibJojS+NhWNPHF2FbSyQumJX6N6jEYevOSNNbRFdwmaCbaSjB6N2kuETib9CF2
67OfQlvz6PgyG6rzZF+9cKbfx4QEFNWQ1NKhhCLJnchGzIfpV9Qvact5J6rlOWWajekJDioQ6jtn
9Phdpq1fSTMAx4J/s2neHUlVSzoNTqA6MG9E/shBJtQpsS7Z5kOchf5T5tcKM1cy45WqoxcP3Kux
ljb1OKRbUYpX5QBuKdCIMJLbYNLFdMAOBtPTPMaT0bRO/inkctEoDPTc0UcnnUYGKGBYbPuF17BM
m/gbhIL8QHIX09SNlcl+RR5cY22Reb6OKeQBPWjRSxhm5ilewuLVG705QNMMKRXCaUEhnlskzo43
SG8t0JoHiKSMWtO+uLRLH+Mas3V/FLRNvzelIKTezH4eEOF18Q/5xj0I7oL2G2tcaBXq0sLZYemf
Pod59oqrYmxwmqSDUNS0PpVEpFH9JN5EMbivA/Mof4O1OcUAMLTRnSm67rK0wtlzo5aXvgGDepXB
ubyPM2iYFUOSFMPZ1Zlg526FV9Ba7vx0tm81AU5sIDIjP5XVTA0z7GlULO9FQZkmsIU5aK+Ned2Y
YFqNOpPaOFuu8iJtgtEe+hcO6vn9OGMUYyhwyTD3AqLg2V048u8GoWdG4aq5mVX/kIDzrCF/3Huc
w6/wxwvnwOls9zWcJBkhIE2YhLak5B+jFh2x6yy9ZgD4ghDfBNjLz8JcEJhsYKV4gM0A5TS6cGox
8TmUt2Nrjki4M97CiqFtwlwEo+qPyDE+c9eKj7E7RJvYTRAwSZQ46fipUOcD1WKdGM2lO0xVzQxW
sHGuxmksn/hah3fCP9AOI/8bHQH1Fq9ctq9a9aqNtrnlHiQPY68qsh3lo2XyoLqzO2NQ00x+7IrV
FccE9uEVbQK4X+MlPpPVR6AelE73+TTIu6bOl8dRLdlRxlIGs/BucmuGt9TOausBd9jUMo2fiyku
X31mUQ92aulg0Im/Ze6iNv5gsK/63fexl/f4yPVbcZ13uQVGjc7y1s5oFvfE2vTGImT/jbSZf668
xXxDo9rFUcWxz6mrN/BM5joqI+8B2/OjmZTFGw7B78ZkYs9KKR1r0vndbIctAJJkn0eF/QXXsToq
JmEPXW81m5KCkS/due5XJVV/aWLbfvYxRwItDt2UQ0qoHsuRtytyqu6xN5f8ZDDKZho9+P1PNRvz
VhnFsKOBod0Znct2RkHszhG1+zGLpL/kNQaiyDGBelRJzdzYzp9mxY/t5dX0aA6osUkvdiboLbwb
SKXCE8a7nU/lR5vV8aaaPWsDxCq9DNr01y2oeApRZvM9KQqxNR36uZgVvw5yApQlB4R1pq/VGF9t
zBHmsNxpDj2s07WGHbomeR2uK3dZjrnpVjvSz8muHpIJv2svKDzN/SY8gU0Zdhrf0b3fdwFXkX6N
slQQz6nM5S5jXI4w0idHqhGy5yWL6Q2LYG3xjj7EOmuPs4k0NOvwPp6ZSVZxZwVTioWklw22jWkK
98BINkPC+Aoq1CbtU/2WNKZ13zXVEw7++jTJ6CaCe7LKnB7GAXfNPbW32aUypNroBsuyISP/EzQp
r5rXv8Ptje8KK3JOerHEowUN5Wyza6wzW4rAAYVMrnyGmO0fmZeNWB9i+ZByOtpGholX3JrywCnJ
mVF3RsoCISHB+BjOT8OQUmaX9Rajdm7b9tayufDN7DHUgjLb41Sb3FWAGB64pnO7DF2/vXWwpeKX
RjhOpYbb5cXRqa7wcFFJYB6TusW646MX+HhQWeoMzeIBcTcBfXIy1Jice6t+GCTKczdaXHsixRjA
AGGd1Xl046UVDg/uV2yNEJpx8NEeKhN/X88M+jz0w4B61nabZlo9lNejD32l1coW+hu+wsMga7wC
mY/jKDTJ8eI2cQ8jahjjxtrcyqZ9SVHyrzXBckfxl+burav9zBicPQhHyFpN9g/wLm8YcgTlqQ1w
lRqYN71q0xfflzoa3a+LcvLWcul/43GmaRuju7vkIFwKm8DqMOiaX98pDjYIVWqes6IJUn+OJm6C
IbpL4zOIlGZbregHpBMtnOQRELjiBB15KzId52jwvF2oIGMI80EIrPWpaSS3lEE8VwnNzmblH7Tv
3cgZU+5U470as4xPqvTv/VDhNuuHcLPUySdzEvSUimS8M2f2Ca/EHrFmWaX1cjCj/GMorkpg3bXt
Bdc12k8i1osVu0Rwy/yE21zPa2vBqZN/i0UZ7WPV9VcbpbMXDAs+yKczFc6NigjAsoOHfkLD148G
XpWv4boxd1Qx94bOHrGpnHPHxUaN/2gb2W7xVLsgLJRqX9reHy89WwA8l4E4dqI+PW3cVlb5rWzj
8pNQTnPO56xCBocesK8i7VwTmWplGFkbSLF4R1fjmMbU8hqbTbJzPeF8ppaj3qbRNncEd845Kt+a
RQa5XSyMqgmcYC1Hed9z//4gQN6DN+veHHv6ziMS8lrI6qJbYeymcDTPSVlh85TRhqx5ulVdbv/E
2DM+OQx1aLUnA937Az13c9Qw5QqR2JJs2neG/DYUOcAAr6DVTtB7QYBmKJ6v7DbW7bi5S1vdHbit
OQF7rhGQ2yfioOHy2laET5EpCm7EuSKon3fbiHQs59c02cSWy2GUCdVK+1b9DBAIjPGEIJGX43Iv
bDs/UkHF5df8uUyYkeGbgrw1eR8CnRrto56X72lIUsObsTm0pdnclEbBNunBLZsqUW4aQwFvQlXf
VWbdBN48TCex+OYuIr5lYSUYZ/eVkxHncbto6fHFKdGR2DiTb6ELtMxpwkTDdT9osS45FVIyPLON
XzNXQTs45blLJ71xQ989V/xyaw/WPJn6F+rB61WPcXWli4Xqit53VyqRxS5ry+kz76zptq2rfA+q
vwjqYnkDELRs5dy752RJC/5pYf+g8cpYm3Qb3ufgGnh7ICJaUVfcVHHrBFgt3WPZJeIxKc1q2wqz
Y5pwvdLJBT8WoKslqIke7DCqUNpusMa7XDE2tufe13okk9OYePgFCKmZctVDTcLzYHW+BZFe/DTo
QeT2kD62DMlXOR4/FDmw4BQo4IvOaKatu/CngMx4Kgfp7AvhdnthpRQQg2HZFH5z5wjISP0sTOIq
iWIPbIvjyNHp1vc6gY+evo0ruZuk18igMcDEyWUJ4RtTqVTrdir7e6S+CgUPBjooLZ/xaN4GMKY5
GIWjH4K0mN1gaCfcSwqBHp/B2jCIFiNEuFjWNGQIB39DExsf7HgGPsTRPHm42g6RGOW2IJQ2l8VB
x156sqJJ75qKDF4Y0rUmWR+uKSwvDWZ7LDdehrEqnRgqkWO0drJuJ+pBtbVB4G83hWqfq2h6mSMm
i4wXxUeUN1955VwE/TZBsajxpev89vpstQdhJZBWTHGZFlJ9mWP/oECKKEpFdTRAKIDiBkm1Pp+n
deOM9VEqfom4NbJAYs0oEDhTRq/RsKNdYyQx8Mt7+6uuEOoY6Q70Z8iZDb9hWs9woOyymb6UmwIL
Geo2rnaZQzzqLDosZnVcKrXFwNovd2HEXJ6ET2iWeI5FxAaEFQYvjhNK3EYZZTO0SLJExC+1i40o
w1TFMNJP0/JtwvHLBdqcqCDXTuG9jUtbIUcxyH3NrVE/JQPP3IrnKxMH2bEKBa5TM/hI/YkroRdb
5oSyLNuBDTM3Iq6V3ngVpQrNsteaubwJuQm98OgJ5y4ylAX8q2Nmd+9k0EjQcpVPNqKU11gTP0Qn
7rvB5Nad1rJfAssPe30jx4a2+Nqqfe6OfmfFJ02H87BRVkMb9cBwSD5KIylux4gGvCNmKK4AS+wU
07lwzF6uFiMUly51558DrAqqGgaTLMfUXi3LCTPmOyQAf++2CYJgGT0VS5/SZ+BwXituwt59zq0Q
Cm3OEC4a8+ahjNSxtq2vEMmLb9XqNnQnI/lN7vehA0bEEzE+M8PFD2FOCOgOesWr1c7oeynjjsLw
p207LYLSuYz6Kxx8+gYcuxmV0LyW8no+9+ouMPIhfZlC0uL3ou3Lk6BhA5MyUrVASB/Kh4QhUrqJ
wLQWj2Uz6pPJUGidtYwu2yYqXgHORvSLjrq/GfVyCwvO2mMXr9dtnA2kUBdjwx5avUzD8JpXxVNR
Yw9vvMx+6KHIPGhrLtcins8TsQ8McE75TmaGQ0anHtEouR+wWsasTqLY1b0u74ou1ofMN1xGngzQ
X5Y2dA9Se2pbp0nzJqAm/ZRhSfRLJDR+Su0QgqrCNxymM24yHKhyiCzylLHCexqmP/2mN+Z1zNIB
NUxVrXXjTYSpVmoaCYbiOmYtWbSaPwtnLsS+SMhPbjiT12ovezuOdjz5+DGSpMVui3Q4tYcEX2wj
V5GuG3maRKqSjaMskETAdxpuEoLJPtdkp2KQW9pg2ql6pXfBT1gZ8LAObbXFf07VcdVXffmUASCb
mKtR2WMq4mhZgaU+AHiyLPU+ghvZcj6K3HE8e/X4iSYU4rHmu9l2ix+vMV3R2t4vr1Nc3TGePkaz
id0tlu7KRV3YWwvT2sJMvQOFHLCKNV6sZZzNY+HRt3qNNnH8VOW4w5ittjJilE1zJT0GIy3PfeTd
+AMpHoSP1ci95T1qmkuOYWddD1OxE9AUt7RFOHuzmoxLo/oK+FE1rYfUwxHOMm+ptWMN9SEEg9Cu
dFuIU4mP5gMvFzg+zDdUB9jJxlrk+BHXXnycGJNiaI+ZzCq0iXNXLDhdIH/gh5qiYx/Lot+OGl8o
309C7WMv2PZ1HGUGDb9a0sRoy2LjxqYA/VfizsZF+UCC/GPB3P6IOHAuLOswzrHut2qKx58LevcO
IZrKbJBZ2O91ifnMCdd5C/oHyXsWazZSfRmA9uWrxQM1pZlWUdfeSWby9jUWJhj7vC6tr+gYMRjl
Tpxz3zF8/mgr5sx50zlnLcnZ8TRh3ik5zKRaVDfkYruvQXuXbvT8IO2xYXFU98kZTNMR9hN6flSI
+7iSt46PEajp5p03JLc1clOjHf9kOWHfsDGl9cX3hujGRiGgNQa6VUNBswWrU1vQMVukn45sscFe
/WS44S2KB7sjt+p7MqPNymQQ+IAL5Mapky3UoyPAoF2Dd/haQla+13RDMIB2P5VmVm3bKE2xn0YP
FoUte8YB8X3uptXGH2yxcybBBDfmh/ZxJs3Cz770gq3VHz5LjQ8Nw/Uei6YcKcVht47uCxyK31hv
i1cCyyNvYx1uHXO+2EargsjtKOUyGBUEjcyYJEnTGve9btQjjAzSKWZYkBcfLbmX6UTme8kE1Qvz
j9GJngtlIoHx3p0VvsE9geolmL2lW/mFf+tgYriLNN/hKrkeGnIUOewbhXeoJ/SmBs8pGFKibOFA
nqvqpHHbWwABLUsXp8mox01ssz7zQnvGY+5V9eMwZA9JwWk2rIj9eIicq9jKrMDQuJWjnPCxRWj9
AH3qtUylSTSYmnYD49JNYQhug2EDgt1uvyIA0xurj27d64faWI274SaXBmYh5yDhWIdZ4q3BsLKn
E45zXErkJMO3l0HB5Lo8fo4pDVj05V2d7jEcLYcl5FTKsrghVugEduR8K12FUAP64Ik8iQDQNtw4
iuDRQorhIKNwyy/ISNpJf43LbkszY35czhtnGo0PFwzXSrNoHTF3F6QYlqIM6iyOnwabXewEGm1o
aKbgvBStVBs6p4KJf/jR4LZTm4aqH+uUdVgsh8Gyj0YqCYeOYzRhM5Un4njcQXzNsRebp3N0wkIk
z4gfcbrOfG7E+2weqy7gahjXX3DDnZPoKIl++uVQ+LdZ4x8wjv7OrPHUJGXy/fP7rzrmp+rrM/oz
uOP6p393bhiO+RsIGhs8hwm7w/xVF/xPcodj/YY7w6YVgg1OgmDG1fFf5A7rN5AyEHIcrDrUHFjg
Nv5J7rBoY6ajwma2cW0f5sz5/+PcuGI5/mDbwOLmonxd/yLb95Xn8oP/kbZkum6Eb4pxApS+fjcM
rcQvPXXBHz6du9//vj/6QzycK3/8ZxwTQBlwAWoiKD8F7PYXbE2DycNwpuxqi0rDp0T28bSBCcLr
zrwnfs9imyv2zEDNCcw5nQBUkpama6abpsusSpTmJVSJuXIQpVr6ziunBVrWM1iXDs13LTvZxOZh
95diqOd8Q5Zo+rKLsDuOhgSHFyEKcU6yY3crSswywVCLWXPWtNr3RenmrpltfFAtcQYXwuYs769D
Te6oOdwP8AI+UAJl0cW+5viYqgMcQq8/pG493PFm5vmqGfR0i3rvOxs8kj4TBWeuGyYQdnkuyiiD
kVmWtJdVcEyclW/z63Gb85ef2F5IyjD+qS4Zqc6XxKTiZi1ap3+paW5jj7JJL4BhLedzzw4iD3NL
vRSZmgXKSeJCrysE00i9UNGzws9Ae4SXmJ6CtRcP01pl1WwTzGMRZCEpOXR7ixHAr3VuY3kdYtSj
iu8h/FLSkC15uCXfiO4RTjYl0TYaK9HqGgfy2jYycWtAbvkCOArmr3Am7/vfPyZ/eRgd3gUlsDC5
hFoEHSnXp+gP6K8MEKZwmREBYmj9/fXojuU/7rd//69Yf7Uq/fpn8MLBMvIsaP5/IaYxF/U6ZvrG
em7L8ZAl7gOtfYKkrN2CjuRanJCHOVlphWNUyvQ8hWnyL36G6/P+h9fu128qIYJBXrxWM3t/Ye5H
oBeIpmmECxW3N/nUyD0lzwLBItabPnH+VWn59TX+67/HIsPny6voQ3H78yfb2XLKOADBly0mvUbn
7YK8u1qlS9f6F8wz8T98i1cMEA6aXx/x1av2x2+Rrgus2JBIuemjIe5qkbRvxgx7cwXcs2P+opvx
ZJjsnVtHtXdVZJo/AHMn2VbmqTxPDOS99VRWw6VGFMh24eJfOcQSun43dpwbQ4nzAsJzySml8eL6
FeqffmgsBVuj9F1iWlXze0fCv3e6fwjzb3e6x8/+e/If/6f5/Ks58frHft/ilPoN9KTj+tITdCH8
2qt+3+Gkzd6H8dCke0g4lnvdxf65wUnx23Xvgo8IT5DiIJ8ypP/a4JzfpEsvAPsR3kXBKvAXJ+Lf
ORPZYv706FO/rHjJ6aCmUZYtCHfinx/HaHYjIJ2wSeDlV8QE8Hj/oIJ6pBalcdVxUhZD2+aqwwlD
kOSxZDcDtpgL6zCkRo1ZyClyGuqs+RHodgH9GN1435Nq3IkYIzqE2ThcJe4Y4v7zo3qvbQJQbToj
awiAKt8VbsaD1xrP5cKqjL+kPFHB02FJk2HzmqS1i6c3Mb7j9DIfyBla21FNQP6F9S7HMF1zbmNE
6vUjZQd1KdsDPuvo8wohep+veQhMEPmDxxCBAqsuyw5ZZM9rvpIzP7dP/7EFnXiNTKx+Rh0Udy5a
wxjUfWnfEZQEFWJARNKk0u+VRMBeZ31ETEGGZPBblGbJvTy2d3Pb/QJJdNkYWBwl04NmLmufwnbC
CZ9l8HmYUjXpYxLFYtjJkULSwG3DrLuJsynZVbIVNykqAdsJ5+o3s3Ph5gjuE+VhCYGluknb/mBv
xPwV50zYYowoBNpEnT9za0/aYMavKB/hxdfRuGePCrNvWU2T4bACJ9bnxUvZ1jOFdeEYFk6N732x
w6dh8eZIBUrr2oo31En09fBzjCeTWexKmB6CMUijokex+GH58GvvRK1UcXWpgeT3N3QA9BWiRdE0
2LFvpkJ5GZ2IS5pEtwk1BRXYf+EasCBI0zt0X9trQXekdZN6XllT1tE3SWD2dsgWX5ow0kdWwlXB
E3STpwQeDyMxFAddOq28s4eXgF4wB5cXnqbJeQ0VuNVV63gQaOqFbAvzBc//7HuFe6FSmX9ym0F1
Z52Tc/VWU4PlcUsXYGFuB6zo+Ftqkj99L0V+09m5PTw4NqwxGhmkY79Dtpg3CpMFN7e+GfxXEgze
k1dn1a2jU7ZdIpLZvcs2PzxYqVEyLGLM3L6Mhue8sCin34neSszx1aA/pjkrk91C1IvLXpKjvUw+
F+wJq82dp500W/faKOj3wx4VP7dkXebd0HsdDamUY35zGkXmI0MAm4Mqd71vbR2TKXY1qPFTSGfS
uLa4zy7rThmtf8wZvLx1CEs3oMfa6LSIq6vf8K/yEbEbkRBrM5Y+MMoIkltsDdN+0HDGFs9W/lZy
xrjXRS+e4UEQqQiTen4ve7wvwVB6cUUbap9tiXn5G5V5nXWkmgl8/zKhI4dqkE91AuGIzIkFSjle
RIpvi6x2ws0X2puB5L5mClJPmwX/z/I5WHgTTrE7R9Qvp1lNgXORIFR1wN64GnPdJH2NrxbHkJEt
T9QExAKRiadwNZKPti9FlfQdN2Hpfm+mMnfWTCznCNxHo5/6PI068loJE8mmB+MUxPDm6R3PHGp8
LEFRwrWostggTcdUiQDq/dQkxfeVNcYcrUNTgQDo3Newx3vdrqB5AK8cLcHXEeJvPkWaChq4Ton9
Y3G0vNNiEkcqvKCTVdguf7reZDJsyiuiNJ0vqKF34ZEkQYzOWB3nCdfEHJn0OEytW+wLs6e5ZK6i
8sUzZvG2LA6Rm27xqlcB9fJ9svoOmEmD4k2HIxS/lVaEa3hIXIzbmgljt+JPR2DcJ0fi8U1s6MWo
txH5TdiUSxTVl6V3/FeMPgbzOJ+3Zxt3dnGoXO0nW6+mY2tdDCHGpWL06U2v0UnzCo7EUNIlTZks
GB7MNeWadEyEUbFLvTUZtlgmJ9lWEViu2q/aGFa6nXfr1sC8QJK4laKYH4XlDm+E5FS47Yjb434N
C3MwVsk4WwyaFM3SQMoN0xwYdQGqqhKWDduzEC2idvwoalodElFLJ1n3wmzpQAmKtIKGBgwdl3mo
79xRyIycTI2kDlt+NdZ8oi0vB0El5za0zbzEPmWi9emnuhFXR5phU5qyyvhovQ03r9QFRuPaLRwd
OyKOV0tVN9khpYSaewfboXWmsnMS5ibpmeMwwonIOFX0QLcl1xzVw8NRODTTVZ5hX915NhhGMlpN
H7pDEEWUDPSbPnbleCqYltQNknfG3e8OJ1voMYanL6MmGW0Z39R1UEmhGVfQs53ydRplaX2okerg
x9k1SqzG8HH9AABp+UiqhpCQE2MWX40F3jZGkUXX3KdeFfXnkLMvtgjlL/NeEVD+Sd6ufSKS202b
DmwlTKJGFz/ok8mjbYh7sUPzzusZGNckPjQz++XpOmYq102OHoUFS89lUEA/dC8ik4k+RbagGiOd
zNDjpYh9sjNJWMR8BbiMHUZJregYhPPDpyveQCTItvAG9TYUSsNhANy3dJdu6a1r3ClCHdFpMba4
NvMikeuxJjC2ilKWYSnI3BCmxo16js0+OszJ2IznsehNtbEEfyeByivJ/DZ16kncQYCHGYLxI862
lEs7zn2KZiQDgXORTiLOxqvcWrSPBd5L29uRitU94hHzVH4jwkheX3ksKfagbnPqZG2cNZj2DlmT
EV5aSeIe5aXLLHyD3miqi1m6ONaWvsMtkl4vId8IDEXVGpV4fAeZHzVrhvPRrRqM+VHpMNy6sc1y
id04pvAGzlpBdtQSvfiw6HXX1yXHrj4qt0/e0HiIsemS6sgVYwDajAuDs/49yjJGL1AG6sUA/A99
nYtoLo6sG769yWtn7DA4EV3/aVf8Ui8VQUMq0OmpiYPW62oVrnj62/DU5C5eAcp9c1DmbcYNqAvb
cSjWCW9EAqajtunwibgqfdP54GiSqeDfQZOX7Xw34AaLPvpuyT9SB6TWeoH+gM+iqK7faX41PoK3
kMlhxsitniKQwHS3F0p1xZYzIelvEi/TVncx9EGYDM7yYJFXsJ6S/0vdmTVFjmRZ+K+Mzbt6XKtL
ZtMvoVgJCCCBTJIXGUmC9l1yLb9+PtHV0wX0ZDb9NtZlbVmWBYqQXL7ce853pkgkaDlKj6Yq8Q3G
A8kWfXuVU/q46pBcPqAWF/WGLqJh7np4k+aq0I2q2diDBUplMHMiyauCxna5Mol4Vg99ImyT2aHN
7O3ker3aR42WmdAoJCLxQYSA7jhtZfcBY1tcYMlt7B3MCNBcCc1CQpEctHbQLGSCXjKj34Ywo9YW
wW/rNWoDG4dEhFhDUcR+K7rQx8H4hqAXWCJlklu3dMHF2JA17A3ADnPyIRmw++50ll5Rsg9u0Vbx
+10FboDQdLNeTxTjvwmvw3FgRX3fr6fBltomm1MnvUztqksvdZ38O0B4hbef4bKh1PIIL8qNxe8N
ah22RivcRzrbtP80u3YfyB7oBzADyejcEOyRp1hRJFb8KZ16ekNs7J0OpW/QA7VZgetqX0phj3dV
r/SdCoSM9pmRQxngVZ3QH7QM0RhPPyB/16ZLrjJSHGJxHTRzfxm7nUWjJBkUnGS7vETyv3Bj2Dj6
2qxh/1kO6KgkC4tBA5Caoe+iq2OeKGPPW9GPEMYGqAvEUHhSuJ+3LlKWIxyGEYxeq8zoJzKjGoRZ
llK3MSziGhAc5q134KDs3GNnSI5lp0yEKQFKAT+dS+R45IiNj3ZDqxu5JjQP9J0Wwgu9JTKJTXXQ
yHPXKaMLTQ90hBVQyXX0+rlgfYATccUW3XtE31Ruk3Hx7nQmp3uSxnpeGjJXaSewxVW30TzIfj93
0XTlIOtCUYmEZW8w8ngDosDxNrKjzQ7AyisPuaLpsGo1jahxr9RluRI2huAzbJx6Ts4FdsVVTVO4
W/268vOOUWygZLFxsiw9DyxxFH/eHgXLhoW+Lip8nGMG9ADzfXgDNrNYZxnN8SjHL+MrtqlXJk1M
KGkaOoxff4K3tRGA86YpKQNz6NYtQoetd7URVswaRTGzZYWr6tRqubUNYA28/PoqbyHhXGUZSdS1
TKkvnsHXyIg/19EsfaTMBowmtTwmhpRd08sIUoHvOFJWXne4Zsc1uJVZ/ab4oy+38B+FptcviAkQ
S6HuWJYQzrtC05wtZyD8w4js5qpdy7rFadbDJT83xoH0Uk8rexx4qJ6RuJQhs4peA033I+lYtzhi
osr/9b34eMeXWARiFG3HcSXQz7fPvEu0EiF1XPrzZKJ+dDi7o4sMrz9/FdMWYrnZOPffXyXVo1LJ
iKMD+RyA1qjts88JiuOvr/K2irfcXNsi+VinZrKErYp3N9ceXc6MuCMpSXBoZxY3YPoSnj7dJVMY
lr95lh/vHP5grih1CjQOv+rtnTNdygNdgC9KKzyGzmRbI+iSCsLXr7/V21ro8q1cYPbgw11A5mQs
vbuOqkTPmsdbGYDUTralZrNpDSZkmcKkzZyamN8Ov77k8ivfjlKXngf9E9DoDkEB715DT5ce6yvV
fJe230sTOyaU4EgdRdQ7t2Ie8ifWnNEXGuP0N+PxwzPkq9LQWay6Nt2Vxa/75+oopOfKc1DT+WGa
DczUULaoE7U55DHAOcbDr7/ou1r361RAydfirlJOl8b7gQk4pcpjnfZwrEyWnc4bWRgSWG53tsrZ
a3F9eR2gBMHxQYzYzm5ofMfEtN3/+oN8eMiWgRRB12mHL7msS6vrz197akVimJqd+0nnLhuTArPG
Wm/YUPlLii5gi8z57cj6J/Mg5W5pGkSGS+qA70ZWHKB2Sl2oEHgcQcSVErWzHyce/VhMYCrckbaH
q3KVNgC8fpOq++E5g+mny0KpnVHN6/Nu3tET1I0CFYyfKRkchT1HJX1pt30JI4tzzK/v7ruLUVzl
QmQz6BT3vSVn9+3dzfOsQkIJ8rBupjstJ2qrc7o7jxP9py9EIXUJNLGoy2IiXIqtf1pZ9GRwQ7Ww
otN5vINVekdZ8k7U6u6z38dxrMWUzqzjCjJU3l6mq8oxduyeKpIzK8Bw1vQVwQEY5uVPv77Uu4Fp
Lj0YsTRADQcBEt/p7aUmGm2AhtChZ5zuj32v8LNCRvmeobxcNy4V1d/cwnfT6nJB1n3WCgrlDI73
F6y8BB5RXy6QH0kdObHVOvv9gvThazmGlGwAljI6dvwPS4UbZ1EF/8/vIAwiJ0j09Wy1kfRLmDF7
9HKf3HMwBLngcjneczq971cLJw9VSXRnjOHTNB4yDvzfRmZv6k32ug+pn0VqYo779cP7OO6X3hmt
cMu22Na9n0xbWzZDMlUhRezhZ7AMd6/sf2aGM/7mof2TC9mGREvFPyyK1rsBCSNWr4wGjf7EjLLK
MlinWUaiDCFSn3/FTIeuP8czLgg7990rNgiEZzGHqNUYECr9+qUydvbrf+FtXqJB/rwO8tBMl2Y8
bX+q1MuW8e3gzwLHTgBJRn5l8o30iiQFCsUo5i+S2p6TswAn/fWCljvNOUfVlW7PXeiTEDYHO4XN
OruocJ4Mm88+VYuXH5iEjsphSTV7+6mKjqBiMO+U1meOxQGYtVXu9ogDlz99/lImI4cSA7ucDzc7
xtFBvHUY+Tpz2DKfqbz/t+YzC5nHsuzruqOjg3j7jZI4gS4R0WrodCwghZ5lGytBk+91TfZv3DxS
YjB7moxUBtHbS8W9kK4CIIPADXZFhPTx5LJz8+PlT7++ee+WV0aPRSrhazsZhQrL7NtLUaDKkBsT
Ucs2MdlTpef9HlU/H/KUOYa+UHhhExH39OurvjvEvV51We5o4DNA5PtFXQF/DdBchHhSIq/0BWf1
02D3/aWHzvhErvXwbY6bHv8cbbDOrfPfbPU/TgUWK6xBsButexaOd8+SYsPg1ri32DqpyriSpJA/
kFvBtip3cj7Qr7/tx6s57I4tFndW249bmKHr3NDUK1Z2ZKvLAM1FfPZvLbguFVLGJ6dSyQbt7aPM
bJszYk2T1LWi8kjR9WduWsUxibqfv/4+H1Y/8qNc9oHsvTktcRp6eyE7ImKUDAMsa5ae7C2bgNDf
f5t/chHiJqG4sddGg/D+Ip3MCTRMiHvOELPcWEgsXhgW1vbTX8VdTvEO5B1ao++X2HzAt0r7MyAI
hSAWJsniWEOQ/vRwk8v9Msh8MhntSyTUn3dc7G/j2Iq6AAoGasa1xXdTu95K2D57acsO/tdf6uN4
4xrWsm1dRDiocd5eLkASE0jaQlxumO6yYZwP9USpAl/XuPn8pRzXYzvEkZZIwXdjzqxnMpICNq1N
ngYjKNu4PIqU43OJkliufn2xD0OCIoCOX4oDOvikDyc+RKiQCPCOQeAW1pagO86yEYPvk1dh6wMC
wmPfyniwrXcHDrgcjUKP6a3iZbi1lF2Ji3I/feO4CjeN6t+ypjDxvn1GfUVgAjHdAep60SP0xXED
hcbM0TGxJNS/KTp82ElyNRQcTEKv4+L91mfszdYF64+3iZDEr6ZZIlwQZv1l0hXN9sQJLz5/D4nr
Q0zCNMvm5N0MIZLEremnezB8qStrjoFV2nOT/aevwvcywQkafNoPC3/A/rxMCAnHDwTR+ijykeOg
G2AcDT878nhQFGxcNhlUb2yxrGd/OjJN3dxUVjzwRuUESdNhM8h1TFwsYL+5kP1hPeZKy/bCo07E
fPF+XLThMBQa9GumPeZu5aXjBUo240eOFOG8ak1cOANBO5eVR79Ts2DB4pebEsQdDd4HnDxp4qzo
kggcGKbQjmLK+3PEDe0ixCQWmT52f+o7ZT9gZTQJ3I2y9iQRQ3+NPCg8Owqf050DXLc61kFPN0rW
CcenQVrxNV1t6n7EuXP4j1KnDg9pa3rBnibmtzoYzOQsJyvge2tjT9kay1Hhbhya4ERhndhwOjil
8m1RtHfDXLnhiSzwAGNGL8yrOjTced2iZjj3Rh0Vo2uFZKNYpUk+Aw/Ge57V6OQr5vLBWIeNM+7n
cCrdUxe3+kNC0hG9K9lTFv3sCHMpO3CupIK21GHejeMWFOiY9ORV9CEbMTLGC7pPvx3HH99O93Ut
pcVIuRXt5NvRFXA7EOKxPFhuSTnJBLx0KryejdCgBSd9qubflM7eT6R4BzgtoKgS7DI9431tuWxw
ZsnA1tCMpO0LIkZrl4EoPfvczeMqTKRUOamQUS1/X0ZOXC1Go8hVGiirB1juaj2DKbj59VXeL3Zc
BR+hRwWQiYCS3LvpOsAJ3SMdDlaq6Mtj0lZE27ZZwDY2Rwj8m93yP7lxC72UDZa11GnebxfSpOpj
gHBkyg2YYwjrGDch3cu/TQKfEioSAMA//738zBP0pQbJVfcqofvHv13ET03Zli/dL/+r3XN5esyf
2/f/0ZvfjBrvj0+3fuwe3/wLfpm4Awr/3Exfnts++9unCJ/L5b/8V//yP55ff8vtVD3/9T+fMHuB
x/ryHJJIjQDx9a8OP/8KXZH7/V9/Fwouv/+Pv1y+wF//8yHOfzz+GJ4//Mj/8hWX7byFhlF4zAlL
QvQffEX7L1RRLIFmFl2y5S6yx7/zFXWEj8Jb5PmsH+xrJePnDw2jZpDYidaQTYCg3MMo+5SKkYB6
3uN/VKxRKiOelKQ3YsKiveDq74Zq7QI1JlKLmbikMLafyj7oipuwKrAtXYzznGi7iEQzhGdB62xr
3SyP7O+aW3S0tBYDfCRLducWtljpE8g2lAdvFA0ofKIMClrMvY/w/Msk3W8w746yNcZdSz7krkax
gReFLp7rog/JNSLwODCrPU7HVdh79pNVWGDIqvZWloO77fvxK/xV6TeBiLRrF117u+olCQc0RKbi
yRRkvEEl1/eN0y+NXiL2Ej7+Hi+LuqksN+w3g1m6R6OEHWsEuJeKoCRlKMTV7IToMzOhY862qntL
7370dnQk7wxmCclF6MlQDBJWyNxUwQa3AnXkolfEQW7JqLiWjXuC6kJKZBz1R/RYeA8ndGv1bo6M
IH4xR0GgTE5AYrpqy0AnMwUOC8iQtjtrROqcI4ixH2vFPAvgqfRHYd0U8HwxyqXDrrNDA9+qi2gw
L7ItIsZ9LBOkPYD85LZBn7ltBuh5g7kwToyYjvWsnnK3G64rvAgwZgn0FexTTw5byDVk6X4jwNeu
0ja4460gTLGqiGkEnu+stJLciCxqr9BGVwcQBOOBsPr2UgdJtxpbVR418jz8foELIWgND4nW9eua
mI1bRZm/XFWIvp4aguO3pAfq93OurOPkROYD5AptB2Yo36PaUAcXigoPMCamxokNMhurrqjWnRVg
YggsYy2kfd4D2WBRz+eRPVuDOS+K65UYhmkPLLOKVl1SoUAlqq7zbaLaboeYoCu3K2nfJ9K+zt1I
28sKoeRo9tBRQLAcXRoGK9HZ1i7M6AmvHGMki6LN5FPpjuW9m+Rgnt0p9+eKpAoLbuhtouRINhAm
PKRvCZbAtDyLQqM5IrTQD7j06CnzrU8usWikxbFJILitQxk36qm27SPdOh9Kdj0OtPd2naPHciBq
2/ouaLLycRoGtZtsTewAFGJgNWZMVmbtCnLjEpxxg9dYfuYF4blJW/VgRKSUJLMLEBmgENn2MR45
a5HTEHbyFCntBw7GnSwmHONJO2hfvUwvcCB44w7BqfdYIma906zIumHgzIwUmbLFScdrSy/t7diW
YhXJrn0KZxLtRBKqL006a77dxN+K3JI7u7D7VSnc1hfRiBF7VtH5UOvgpgMUzKT46BvPM5utHQpt
M4JZQF8o2ggdmhnJlxo6587zCusok+mabJMQ+mXBJs4ed2rxsPYRKWl5uW/p6JzGxjmrurw5Z/Xb
dwiZbuRsVACFohN9xZvEKx6x+8IOrIFx0H9dN3ADuWEKvpCnXcxl+MVS1g+a8aRCJFazi3DwAMMw
0xtdQ/O1MmP95Db6vSQQ4CsHogSPiuj3RkOUqswfU0hUuHpK/TRmKFwSbX4yG039GFR2uZDNyrLc
QbXM1y7MVjcIL6N5vsu9dhdAEc/76XEwwvtJybsAhksLIWPrdnBHZAlF3MFsJMXOdlAWWXZ4RB1y
r2fqSRqovYt6CDZjFmJQry/p+0YPsS0dLD6ZhMM1Rs+BU33xInnC3wqLctS+lbG+nVtBTDGhr60T
H8E/HpxIu9fUgNTC0qZNHNeQxgBIYTyuzDbyyyq6iiSYg0pq26IQZ1pfVFvU4ec0VHeqpWvWmdVW
i8NkU08m04WUWGgr68bpjHaXJRNTo9Tn+HZE2vxSWXW21WR4Y1pBiQF7OroZ9y8acGBXhXcKO6pA
UzEW6Dihnk4SujSnZYcjgYeiFQ2hm/+0zLTamnXc+MwZF+7UQ5zQvOxsckrjLLeMkxfCb6o0SjCq
8uZ9k9kcJEb6j3P2BNLgmciGnU3O/cqxIjz59VkMJQENJpJNHDFPYZeczXV466qCXkXDkYHeM/lA
F2YJpiQaWFO6Rj4HNKiBoTjXmNduEbuTlgpwRyrDuO813qc+TvCDyXY/RtABJX5b1JMb4ZHpifXu
JQ0jNJlp5yAQ9dIVOu9TErN6Jg7iV8kv2M51PvqOWe5k7IlVOHcALay5wgweI8FUhSCPWR4h6yko
GvOdyNHaNWz0WG0LUiZgKd9ENSj5iWiUvtXVJkjcjFjCNvviaTw0s+FnfaMEvt0mXbfTOSM+uY03
ruJmJPyY+urPuVXzmrCIbucZWr0rpebKdaiGKDkOsu68654gul01zzgKIqvzhi0FvuBEJARG/2BJ
ZPNr2D4/OLjFN1XN/68bUWQ92ZK9onowwbqppXPdR0G50XoPc3YX2aBuantFXl9BKEsbkDZWq82i
HScMLAVqGUMQmYmPTT0r9h0b+gsP2z5xdt8ZkFV3WlHPPhi9lKhuvLmLke+xJqMrXiedKQAdNsgk
w5a2/8oBBzuekegstbWKWzXeUkhNvLO4xDa3MfKlurxyRhBDV2OCR0ql8wbsReUD0M+3SWH2mziI
9yHGt7gvHxGobmoYUjAAQcfjsKrS76KGkhwpQf8mtb5xLOsO3Jgr0dq+JBTRKwWgSbveDK/hHCTy
WekaZdnirWAF8KtRCcAF+lFk049KTecOeIx1MIrrKpmgWlbOla7Hg18KVtYuCJdU3JrvWAN6DtL8
xRWT7ssyTleOXoxrHqFANjp747qfhnFdZ9ljgiaAtGkHzx0adjZDG2gqMcgu47YplneTAzezSplt
7UH7MZUI7Ry0Wjsi1u9LRParvvXwGOA1gSw2EG9WOnfI2i8gYnZ7rzZBLkiSSDMNTkwgaAkGGaPU
Apy9GtJpXuN5VAcgLiZ0B6Ek/pFgWqdWOFykWhgdddLFyc5p0h2kRP62Lb7TWYLWIQdHE6ugjONN
NXTBeQmK9GQ1WbZ2bS35OmASORK/0d0oaT/IqK63deFq55PqXnACbOuajyIYklo+qAPbMOcBZbDc
eInVkYvckGhZRt5WbwjkgJKkd+7acsZv6RTUW0wA4aYJa/gOU0eApXNvW+QrIm1MbvOcF74pCUNG
z0+CqgMSarDr+EdfB/HZlNdT6jsSnEFNxe6xhqrYAUlnc4OrnIWtWlzcwLAgzCqC57yVjS8eoMqc
cwM4xOGvDnkem+SV9m0MYwr6mxA0rb7Wa3bTOQfxhRBuWdXcoMlbyOEmqV0N0sCpzoDFABoAMG6m
5ehuhxHy5dYI+/twiqd+g1wbMnkegbO+cF+J5YoWb3ggVVhci1emORCyttnmYo6zKy2cTP2hNcV4
qDFiAbBscindu1Fo2FHMDsPFSa+EQNg+WpN8rjBFAFaHexhUZ14mB2TLaTv8LLtQksSaz3M2nUjm
bMt7h4f7c9RDE6o22TJajoJMJQv5DKXfmWbYABlM7srCS8BjXrzazSusscOaFFGI3POrJb0utTm+
qxaneuX0o59qzGRgaFAj7pdejj+LFtnx4nYHaYfxvX01wZNohiHeWbzxGFpHfPLZq2l+eDXQEwUZ
3bYxIjOLU+KmBUPUE/gDC/CsjzMdwbXpNnsjQk50CHPMlmceEHkW/JIi2WrmEo+unNIaUMzU43gF
vJIO5wilExgcKg+Mk+1MijOJoTXqYCI2vwVAbP/wEtTbrHu6SxLy7CT9xgT2SdDeTO18AYzRImVZ
Azt7lSiCKg4g+BZq57jAPbqoaB+KSXMIZiXSS0NPXpEIT7mrMu6HsNVgVjWOw0xUwF5cm6DHId4M
RC5Ue4I/Ru1LGjWYYYDsuu2XInZq75suSTTheDfFYks+ldbteLsEWRNOP/QZWI6yI+KKRY34QgMS
4bpQTa3tirIsChb/LnQuKOLB7Rx1I8o2AAG7bG1oAM5XGXNG89NU3cC6E2kD3uhstM9TMyCXrwm8
8CvmEP2xc5l4CeEMmjt0B1O+ZlHIh33QBF9Ep6NwnSfcXhfgNtt9PJaz/tM1ldvuoPagwqEpqnNY
WdVTPx1nlZQnrWP5Ixxac4azErzYSsCPSDCGNa76qrWdIOs4GcfiStQDkPAinzgYm0nMZqCrwJFg
YVkAWrq9gZF3T6nF+RKLND+AU7b9blltmjbOOcdiKW3UmIJOTMhxTeBftOZysDOM/uDOpriStUiv
DNGA8Rk8nmtTBcihO2HU370h0K+80bK+BxGg0KRhfOq9AHQYFQG9a147v9e9/H5QTnKpx6qPfNFp
COkIVlFrFyoJJPFpFI9e5ljTWriC5OxKdoAQ2YV/46zXaeumHmV7VkFUE6TnTv1xUfiT7dSinA2w
S/tOrQckngZN550p0juzdeWo9NYhh65LDeciLr1mWwc6YG/XOs2G6lFU6z+LsL8AQDaskii5JkDO
B/JVUYSVhM1zitWzS9RoL1OdoOEMy9TbTuBj/AHp56aurREqhZGUK6r4/SOV5P5vXahPVbH+tRLV
ZfVc3HTN83N38Vj9f6hTSSq0/3ed6qbsu+g/bvqfj2+rW8tP/VGqsv/iLSkgiBWkbaMfou71R6nK
/AsyGOpENgKVpf+PNvfvOAmDKpZDC5HGKxR+pLD/W6nih1w6BvApHLSrkv99xm671KPeVKqQGPIZ
FkWFS2HaQur8rjtVIH8oqSd9dZtY2/CBJ0KhDHKQBMTdS3accEgHD45JY+bhvCIioja3k9Mx0cas
Tgc9K+38XAMlivQS6G7+NPaC0zbmk8kbz82pca9Fr2zCiBb9uzswoRkBqvVkpWPsr3A4ZO6NwBNK
QKwycEfYtroKElxNWii+NbZq0wuvxUK+LukkYHkq2TGAWehaYcVriectP3UxaPjvPfJqE5F+MeC/
8/MZ0E1F0o4UfbnhOCzjQwsLtrX2mFHGNQJ4e/xesuedJB7ILNdLlMa24fpDEKf1PSBu8S1TpR3D
uczz4Ys1uEP4ddDxJqCbcL1Z20ZxYKfbNtGzwG/yApXoMLUz+VSR4rSAD7dxADagURPaSmtZtTcI
Wc0cb6J0ofkkzMpoHunzNMSA3erN2N/iTHNvFdkmeArccT/llovahcCllYSU7avG6G/csfc2nG7C
o2sX5SWppWnFFjaTOxwOCozyVGYnclG0MxBq1Vcxl9Z9lhbhdS6Je183mhdEe2vW7QHcOkQtPLgT
8U8yV12wyeUrb9BeAM8+tPiFFp4LdhJ6VaoLraoxp3Gb0waXbpwTZlWY1LDwyyQ7okDLvUtM0nqw
mO9XtaDzCSvWwmmtxzro2MFbG3WQ6yx/0XzG5rO/iPPauUo1FP50nobsJsCYhIhYrwFQVXl6r6U6
DmtIewdXr7V25ZKpsKAvdJI+nLJsH2CaBmt208ZDb2X2cWRxYWn0ok0QZ+nBZRffIyy+6JDY7w2v
tw+lSTAJdGz9Gbhafc19traIQxqOlT0UcDGY+J46HtsVRcxk0wkBNtOIchiJhFsXOyWn6jSlYXLw
qAWcjY4o78E9k20Xh94LQDbNV0gin3B/yy3C+WozDTygIeyTNZ9wOiLKXILqrXJL6ybaFTOLIl4N
cxfJedxTgqWg2WdRvwa3ZuEqqrGQqgh3Hb6e82ro63UQZeoUeVZAAFc137R1qDidxZK8ldk+LuSY
HANzpjbjpAOMBl2LEo4Dx5BP1l70qVjPJihYCOvzGjfaSOZGpa89bE0obcl6XCmXI1ZeTpyPyHxd
i3YC8TWAWTYKmf+oAYZdVm6RrtnZU/FUYdT4OqPSby2X6hqKbDamUSidszoZzCsvabBOC3qOPRwN
H4IwpOQu2Zi9QRRpUM6XndF9DVDV+Hit8DYSxqHpIVgY/SmpWOGVQYgn2RE7k6PjTyNNn6dai/aF
1lB1CaFjjJk6D6vsSFjFtjWIURm0Umw6TPY+89SAQ4aVvldeceFY7m7oCmOLHIMje2nDjy1T44xw
Bge0d9EO66Uvyfkx4A54/NQ8xP6kjWBA8b0nxryPe/kymAGGxjDB2lblRGvpVrWvDWs9RJb5pceJ
yVyavLhUdIxQXBk6FtsSF82RI3+FqYm/x6O+1K29fl3gGN3No8Z9s9NN5tq3XtEHmI7mAICbaq87
T1FDTnR2yeRF3PF2QS4zOLDX7UWZagMn0fwaiz5lXRPiaFDPj5pL3GHQEAFNE4XsueFbkY6k1Tm3
ThAdZEqk4dRMvL7eAjE09fGMeo11BMk7bQLONhuM+z+xAF/hujEIDSF23miMq3iu+j3qxCW13iVA
I8i2rqQ8aLs4Tx1av6okzDicLMvPC3mN+OuiMaynssHUH7dQGYtR22KbbFapUR4iCwxfiImTPs5d
QLTcCoj20zB0z+GEupccRt50zjheJrY4sK5xrl4IUqRXES50P28q3MVsCjfBlDyErn3BhnOtY1by
AUQ/tV5xCQzvCtj+A22OMwFxbj0qRlyV9V9mjcCPiqQIEAwrrH3lNghGCvpFsx+rp8Bsf1qE1MZ2
+1Bhil9PXrjViWL2kVpb61xoVyrsbsyOOJZ+4aOk7NpRgEIslkFB5TMCfpKR3F0SPFMTYEFTprht
eTqHfIqKtYgyrPHpnT6DDE7mcBvJyVjV2FA33RxqtA5C0khdSvcOhhjSS2nokG3L6iYyR1vhKinO
FCb8c5kxvdTGQioqQBRCjIDX4t6Olccqkc17wDkbKv3KD215iSn7J8XOg0bLwFTOtBkaEhK8PiaM
pDG+xql7xcP4QWkfu7Tl7D0NGYkwjY1y4osB28VqiIufaYzampZoGrs3Rm/R52kTz/M9ypUUKKb7
MOkucenx3Yfmuw0Z/RswdzDMo13va6j8vFRduyuyDOEffYOLgcn+ZLLd/kpsJHgkpbGtjccX6kko
yKva8NMyNP12qrYkKhksoUmwLmeAIFMSpre6VfcbXmwSkPvmNhXBedGyvEMyr7ZO3Ln89HKMt5EY
8v2JbUCA5nd9dkbg5bangu8HajZ9ECflRePBxgOKT3qUXqZbvWdmIVuV45URMLcZQfGgkwO+IUmF
mGnjsVNZvCO2sDi0qUu7qHWAx08pRV2zAT0e6M/0fChr0QOYzGDyJ0++KBF/I1yME7poa75IQOyx
owz9tigU76+SD7GrNxzcPAgT7RKr4pGppNqKcEwsH2s77LUTzHqy4YV34aZxT5xIfaV0Y7wICNo+
EjPJ2VDqV/qctJsxVsl3EQtzqw81VMEszS6TtC9OHPQGXxYjFk6oVZoL371lPiaDuBm8F+rvZKUU
UlCbyptwIQLFti+8qP5CwPmN51VsFmdj/t5yz244bDNTTf0o1+hIkrWejdOtlHj3WOiN7qqP+oiU
asvUmtU4BJyX2aPh5e1IXHXz2HtqO5PEsFkXh74nlzUw4ieBgOImqSYqJVl9Avghr+a6ZhoMCHrN
A9ysaab5aJpDf5ysI2RAWBKkJI9VdNdTnT5TJKAfsdcfhjQ6xAXTYZ9VyU1EK/BmNqvvWZEoAqD1
wjcHe+Ew6NNRBvCKU+kMB5gTP6jdcIrV6mIfk7EYFbmvWqc8L7u6W7n0G/WxZuoMim2XlAVQv65n
R6C+es0jO94bO0ofJhjy68oymdeARTkE6Ujtok2DdTx77kFEJG5rFeBclaLN0rtTRi+O8IN5IJCc
LgRACUHuiAb6FHBjYCfC2tTCiKsXfp8+7/JuluO9clND4hoUwBoJLcYrcKNFUMi287To4GmtjU4P
7TuU4iJsKtv+mXOusM+IJqPOyjZuWH77PAcjtG8YzEyIGM0hFnKwFqEND1q11haAQQLaoxkfUZnL
q8SjWVju8nGmeTg3yrV8bEGRsxlHZ7gocqgK0N+ymO10YuupJMVnKtpuq9EWGVNmc1RqP5xeI6nE
cfJYplvMCClyoIZ9hR2zatrkHMnJrHP7QoRNvRAhGO1yLZuGBpeF9ItFXKtMszNOqcVfMQ6Y1DxQ
krmLQcQxp1AnLRnvpbWfs1lksT8YbdufCCuROhIfaJuSKakvHXYauRdB1SOhSTTnEsv2cDG1HjE3
K5G0rXMb5rpFShKPy3nWB3v8kcs8vUiKuAg3FfGdrEcT3mN1O7DWjFvTBm29lm7mfu36OKC1G6T1
jpVkvJ+K2H3Uu7oJvjVWrzaTJMquTeaXeHbDtZrZCHetftdbxE+Y8/1ojWR8EjbXi77HFY7mZZZN
fVYPcm3ZNAKdmlWR/Q/OfFeemUPqkt1Ad7MuuvveoBnbgNoANkNaYdXizmlKfZVDECEBkKp5Yw+n
Uc0lqqB0YYs37ga7ZLCbUrgTvSpYx2zvm4TJH6W6uYGSCVekaw+FxzbRz/ouB01SX4C9JUpjnnFU
1opclYYX0DL7yzSby72mz+Eu8eRXHvEVIE4WrGhvdiLxZeLcRWVkbfNgeGzG8UiQULJi8oJkbt2D
L652KIHrtYtXZG0kOIyy1v2W6nQkYgdbOGnStNXnM941GrtN6mw0k1OLsq6pbp1lZn0/azn4pvbe
lMkXN5vPa9O5snqIEdSoN41B4cmd469ZWdElcoPgrFQdYZUVNV9b5i+zqV8nGlsGMOSQmEIi5bDv
0bOsbFjS6g50Tn+mYpNyYc3EW9L4IO/bj4xpaRV4+CCSxkd0kuyJ/ciB2rCpV7CkVunUwamQamXm
LPIAl+nGtuMjB02xgaj3IrJ8W3qhBlOHZDIko+xK+65ZUpn6Q4HXQreoFXohKgVqCwfQyQ+qLs7n
LuUwGwc3hHbEviKw9ziY6QFoVUOpLrqyq2beZY5RksfVXoF+mmjhEq8CH+NL/D/sndly40iapV9l
bO6Rhn25bJLgKmoNSRG6gSmWhGNxB+AAHMvTz8fKqpqssu5qq8tpm7wKM6UkigQc/3LOd2q9T6Jc
7BgOfugh+BR2Nx9zjz7rtlqkDyI5wwt7Gp7qKpjc7irh8kui+cOOeGItdsVRWsVkVjZF+dRmPQ/9
qiUdXgvCEaT3PVHds+/1e89m/srrUrgqlia9EZyeYisQJ0Jf4OUjK9hCNPlut8tn5LXeTkVsoS0Z
uWm3uqm3ttAZZXZfrvoYmvCyArPkkIv0ISIs/m7BNwjbCu87YGvrzD35LtD/bFEZ0pjPjAYS5Oab
IYbaYon8d6xz496bm3fPJd105IfrlZBi5dfiUnoaxjQT5rGYDzIgqr2OSG0xi02FQJSyZ3e/G9Ox
+GyaHS8Q7p3T/2RES6RLTSm2cJ04iRdQdZjP0iq+jm0it7KMLklJmu/Us0+3kOwUosTCo7/evJUb
so5iXPrhulvNmFHLyvww6UmRkUBCNy85DQjChn1h0QCVEHHmONoK4brwHbwhnRESIRy1q+PSRfD7
0TZvrLnEvaJle5yAbZ9wYD40mi63Xetil/n5s2e6937IaTfsNdyArFiODhioTeEPV99LyNKBTbMp
qyTYuJ755pL94EaE3Ex4wdsVxpbKuvEp9GqR1kRg7EanONfjfD8rYOnGrJ8+Z9KuyZch1cSLpVlW
0xZHNWDeBW5YVoX22R1Qy0iQuIYl1SFq/PKq4lvc4iweuOUPNS2YCNZ3y3MvpJTSlcZWu1VRSGI7
woaNF9i8xI5qL/GXq2m9fZyIPZqv/lYLbBKXyJe5zzfWkj1kBGtvp1jc2db0rezGd4spUBaTPcAC
8T4hCZFyhNzsUBw0Zrhssq5lKcWD3QjEBP15MIQK3Zo/dzhmi038txXsNeQZuM7jwt48h1bcu7Sh
/feSwtmvm3W70pHIvjlxO6UVs4NdUlTHpFcP5JoQP5rvbKO3rSu3aLgZSDvNz2AmR3qBCeKVv1fU
6vgdtxqG9oZh+075wyGSlPNxSyahIua0/Ro38jq11rGamovCXBoH0DKi4SVIiEuo8ulbFWQvoI+4
JFi1bBbkEAy415pYrZLyEdqJTVGj2iJlaOLsTB1m19qTpK6sGo4akqHMz97QsZ1WfwD3GSoES2VI
Qo03PbE+XumeMvEgAr6Y9+NDN1Ohs1zfxXlyMUjgdF+l/MIXPNAXElsUM4j5isv52trLcUUb0DBF
bylexAqyh9QFIud8plUt1Wq29g8DNXFaNSBpQnIBuN4gbAcEF5udmjkG+j6+AoJj+tB72P38NT+5
hfNTomDHkqPSlZA+EF68iZRZkbwmgNaTPKDdX8s3TtEdeCzEGtNPYYhkyggHOqA0f/Az/cPoMI2d
kYyU+qc9zF+WAewnKzTyxFwD/oqe2PKnO4Q95lxE9js/FubWHAPra3fCblJ6qybtSUf94eXtgXXs
WciWoXysD15jlm3pT2kbB7uSKHkkcQxlnEl/jkNfciLJi6n1h1et0wVp4UMTcFf7Ue0fcEeXhxky
b+QtFFTBXmr1mSj9Ja6iS+uKFErVnHoFS84s7/asyF7hdt/QWUpuLIUKYWw6PLvqgdSZNOldh3YY
kWE0/Gp7aGvrSIwXQCaaMoOQrLhbwY70GeqCYWJ0YeJ7dzAsXaJyfA7RpQHMGsUS6kNT5q48siqk
JBvCPrr32tkxX8hsEHDL0IL3R252IDzWutT2j0kwYpplBRCKCLGpZ+hYUp0J39m15KokKfBJYR7H
rnMOKpDD3od0BkV8Bbq78bvb5iOc8Yg8WbAN9akzNvQU3vOsTdK5CfTP0Y0bVFV+GxItGfvTYzVR
g+08sVaEbdUeOrOzXJPE3KEelc4HfJbvTCDy8OIXbPFe58HWaCD4Uk/4gDexXsKaQ0irBqQvfum5
8HeuP3GdZ2On5Ys3ZxSP3jBDYyJI9WQCdNhHksEZ3Pixcl/qstfn2UzqQB0aLIdgiG0o+HZHyGE5
ICekeoRQR1M2VZcwbir9mVcrEV4NC2+9L8mhmw/kT1EkhBxu9w0+13pbLeZLA3xnhpeJMoTpg1+7
G2Z3q3212bo/5Q2xMEem3j4hkcFUMzxVDPeZSZDLHMlpPwxoKtHSeYgZEYtWqCLsNtp6KnTEA8In
AXpHyjFPmZL0F+Oi6L+vcaPoe61st06ryR/yHR87AV74nsjaqEfpIEXLRxVtlqXL5YlRkadOuBTi
6RINDBwjNfYbh7xZHIiKqJbVK09N66hTPJcOZMSqSczG7Sz+HZEXJNHYLVekA3rTuYFVpSw5SKuI
I9eSxykv8jUNlNNRuoyR2gxBFIxngsEkFakab2OsGPxmWXApbkWm4ux1Dvr4ozdUfttFOaWXgvUT
CD4Q0Epe3BDtwhWDYmLWal87GtpFRLviPgDP8ev9MBMORACgIGvWXQ6sM+aNNJbcsbOvEB+sagce
Rz6CdmiPrhdfRdDzsTncjWfHXQxZA311GMuVxZ3Jm3Pne9ciz6ozKdpQtNf6U+MsJsB0HY4WDdWF
tYu9K6vovZtut6NFwJ6pELrWsjX7rOKwbqKJU1bMByiL3gHWJZKfkmyqscECxwCaNhdRqGSnfjQe
oiCYYMt2lN2TbfVqq/CupI7Xo4koaKJUFJep6tTIAZoPLFX0ns/LbG/Zij816MY3p19zdJNBaZ3b
ZOJq0lH9hOXa3Wba1kdv6l8ZDfen2e4Ipr6ty050CqyBO5BEWWkFLxBp+4sk8C2dIn0bzShzzvy1
OCYuwQvWdITnxtQpQ2ZjO+Nzk8d37jicjR5vFMeagPQgR+hZZJSV3vwmjP8LNNt0P0CmJFWlmK61
5bzhWltS38zg8MKa0OuQZWhTJvGm8Tq1FRXZU1nFBqfV3SFkGkSw2bhNJkXs9Tx16Uig5pbBHNOa
AVnwOMVHl25gi3gx2ReVVM9I94Ynchsv4ThGm3mggBlzQhCzdelSIF31QXlTfmTt1L/1BMvtczcX
X5JsuMKx+xFP2R6F9nSumTHuib70D+hr/B8Z24K0LFDpobuMiYAO+NRJaE/Rk3tIIsxy8pSzgGoi
uytUfvGIcsoi9gTaJPEv72NtZ8eCC/5eAnveJl1mbSAR8vgovXYb3vZubZS0uxFJDcDDzEPKZPEM
F+QL7lAPIoWoGZ4VfOj3LNTsJ9kR466rGOxX5Fl7oqing+/A/0Kb9SA5Y4grzwgoATN6aStyqMaB
XUplOSR5G5ZQZqmja+aTCpOg7aB3Jiyn71PYv3Qj6xwCQp84OWLZ6XMH2/XeZCGt1Og+jP1ab5JZ
UBQwxYlRGupQx+jAWcgxyQG9xSqT0s8m+9GtISpEK1nRq4tcfgkr4HrGph2e7fgQsMnZOfS3+66q
wHCFRH+wR0vkz8hTb8KbS6pTS7A2i57tbvT3c0z+VDDnH11oEb1VtV5xy1b55nZySclPtveNEG9Z
BQp1bhx/V/YsUEQWoSSh9ZO3fUawn8o4f4QCUaM6CdQXynPvi6qnMKVZzF9N6D3NVfGjkA7hPka9
Sqd6RZOnjk2tPuDJYfAnheqOiLDp1kOvZDm644WWxdlUQ7ZehY0fpmKquJHQdjGdFtPmZlSgz63b
ZxMm5W6Svd4hB6nqTTAt2fua07PCKovOyA30k5r7dWPysvpULody41bJLSF7NWmYSHczzAGQbxlt
nYmkePg48x4IrbP1B2ILmXLkLP6C/DMXyzPMBYZIthWQTg1jsymbnxLsGwBc//dqYgWRWVnz2Jus
2uaF2M+MBaTv6Ldc9xI2KAnhVdTqbTn1PSeIIkNGgRqD42qjIZtwEgCOEAi8Ef86YZoNlK0TSuFT
7ztpEJmHOp/7J0cnd6btqt1tZEaDWr0zSMovgZ4qVCKD90JAMRsFXKxbdzbPxICeFQ/SXUDpcWQf
Lnadq2UajisBIbb9e513Dnd+86qX9QrJ9TQq8csLSZ0e2o7ooL4kJxbB12YJs2nTdKM8hGUc3nfD
8tj3FouUvPJAF5rwC3GFwwkuV/DYjF29o4JDUpkgDd4kwehgc5q8U+ZlyFCB1kLgu8rcik64v5st
pKDwK4tEfg2onouw5J22OP+KfBruMlOhzm0E6+UQUhqmks9qwbC7icLZOw6dtd4x/UweLcuxIagl
4T50LOfad0QfoUIuTzORhwjzQVE8xTmzY9CU0xs3HpC63p1ut/HXtp0e7Ua9cTW8ih4Ff7xE30vG
6DvkKChZtUdZqwkvwk/36S6O9cx8Xt5TMe3YLd7eBE5/vXSEak5tdhx4LKdOpuyTBQQNj0sivw+L
uOUr/Fqj0KNaX95tryLcNnQ8lyxtjIEi7okDAirJQit71QEKebT1x4L3++AgoTphUCGBrYMbRCsx
gqkS5ie+jQFQIiOamVd6dQuxMk2cCUdStDacn6WzKTDaPEVrmR8o6+b9HFnfIPbmaWGC4tRyVx8D
QT7EVhIhd6CUiGAoAPV0Cjc4rm7Y3Smv+jSyzk+2irtXawDGmQH7hae9HsuQrn7tVXuYwVrDeYEq
dwPmEnMVehxvEI7KhD/slgQHobKt0igqgDxn1iWaS6A60WUemy99PL5K16/SGOrxFRFoeQ0E6uap
L86oWz3qsBjIdzn+8IH4bssSzWM/swhbB80YuWfdiUA0v7hxvENc/qkTZ3pRU3I3FextEjutb6G4
HrRc9BLOjswh0vhgPF6yjFErIavRyh3jjIiwsgCys6Iq2+I2YY1VVn94z/+/wOh/Q9/7VwIjhOP/
68vnVNR/dsL95Xv+Ki/yf7MRA4U2UBj3L/qiv8mLPO83vIsh7nas2TfOv/t3eRFmN5v/OCaByMSh
d4P/0EgPAl+e8xs/hy96MawEwBLRvyUvQsL0JxscQCMKa5cBJDAEgP5OdLPJ/clM7XNpujEkP3Ke
Te98z/h/KFJXyKG/Z60nOpxZItFRzgyhGlgNBjnT7hwOewnGgbLWVISKgToNnv/yJv5b19P/e1I0
pFn/tRRtO+rPH5//mGt0s5T/cZ1YYfwbgrIYrBwEJs/ms/3bhUIEL1cKOC0uBESLQCv+QYgGAA4j
Y8TXYHHeXJt/vVIc0pCANEY2HSupDVh+/+bmfPzDCPmvYh98LsY/XSi3n+x6WIhpmIEI4L/8J78k
Wlio1ysDFTCZ1s+1M+K+0tPQXkyr7WNl3BABbqT2beuHW7Xa31YCHS6EpUZwkklXw9wYMimLGwci
N+zVp8KiNliB0DPpWstFbHVp5Eu3FJr6OkvEBuFqdHRE0tdHhbqaMa5dnFZ1S/NqUJxEAge9KXGM
XwdRXCodwRnD5UzB2fFoDJKpj1K7X3cVu0SGeDQSzMo1SXhlvmixXQDl7uchG/8bpzWnwz+9UTf3
s8fbcIOF8pb94x3l3lDWtSKxrsnMGRbCI0nMr34VQQzyqr9G7/xbt8n/TF0nusebEf92M9w8/wyB
uR/+65vrP74vv4o/H8H/6ff/cau5f7+z3Oi32AOfmLg2H5cd3K7qvyk87T9O5wRCDIEn3Ft/v7ES
osQ89MHck1jd4xC4z79xZzn8oD9dMJHHdhMCqQvlDVx94kf/xDWY84DhdTt84BFrQzrfOiTnihgN
m4X4XOFjxsESqvYEiyL+Qla7z5q0kq2On/sqyOts42lTt/oDe7qGv8HeXkc7uNw2kQadDRzxx//8
ozmw/+VD/D/U8Kl/DMWPzz9fQn/5pj8uGeeGPPpDFWz95d9/s6yH9m8QSMCqgJOCJAte7e+XCWuh
3wBIQHYIeEqD9eJr/851Aqvtdsj+X9M6mXKIkX0s8jQrPriu+HYp/elp3bLBc9syvmU8jkvda1eS
FONQ9znyfDvbXGeO0cy1k5RIRX9vox6f8WPGFtp6CokjqKIOUIKWjIAzMsh8N23w3bDj8kTeslqp
wUvjHYyWkqyXe7tgtT1sgjwTTK+pqQfvoGuz+vNLjw65tNLV6sbZnJUXKinuc2xZTAR81hrxhs05
RiI9WYP/gF/Hma8tmmF/Qxg6ab6l0Iv+afeDkeki/WT5MfgGVU+eD4tMSwPiJQXqr91Di0hKNpg4
BjK+bnB5K0MO1kK5PALQZWq5WXwaZVSEYTnhYZsFPTfDC7ryPW56+qjcdNV9O4xU3X1RI17YWGHR
NT/6Gcr7+8q07ZkPL9k1Uz1GzAedyRVsWppkeq96snGdOM93vphI+jH5knSpiKy2fUpM0L7yG5jl
A9u9ny2BWV4TuiCZ1mQhDQjcp3NPyCxOJgBHAt/zYH6S+dwNl0WK8LEngg8JCUK6rLzzV6s4IHiI
zdchqbvTjXyRrn3of1YDnLupwBhK4JdXIDWVdpMc5txiMwAJ6s0Yo/G5Rr6Nk0wzlVmOvFl0gvPA
6EjZ9UQIkdEWSzLjsxkTunmfJM3OMC6EfGerpF9JxjkAqx6t/R7BdkYj1Kh9BoSLKSMn1EIURD+s
h9kC7uC+MDrqqrd+Xa3y9560ZtJXcG55dLJ5ET1YQABvZ48VdVuNvsg9hUUJb3CRHsN3HbOG+m6P
vjzEg8OSsMB7zgotZ1Ltk1TNevTFjBhvKD2pFzYCZfgOL5H1ME5BsUP7TmjgEjEvWSwGmslUPa4L
69cNS2v5QbQPc4rGLf2tkwvitH0GhFsmHEQDz8hwGJbNGg0Zgw0GrIt3mkkkfMf+0ajtyhhn2GQc
mq8y7qdHTv+y2AQtVt9VA+JDSaqH+XfltGi9Aq+ZDA5uktRXF1QMvAGPjzO1XIKqstTDZChSJfrl
2C8QdUhIn2HXOt7g3DlaWqlYpS6utKA0ZSHVtH1RFT/iUuiIPRa65Zzon0z0CZ65yqrjoU0li3/y
NArTvIWNVOZTOrVHqpC9HhGIB+I8WoIJinKnzP3FHSxvas7sTO58b93hRvX7o7+sBvkEanzijUjT
ekMlE4rHWbCOYNnipX3E/r+vb8r8rvXNrylovPdkLeTRDQbrq0H+lW3dbOVJY0xDDJK71i9J66/b
DNSIs8uQq+4blkpcnKOLbTRifPiAEMHnkxcMTrfuSIYjqIt2mDdWFwWMuyY/uMkcJ4TTqDPZzK55
2Rh0EqRnjuMaH1c4S6mZb5KSbETCcPVbJ8e7B64L/n6AreoHUBr9Xntl3V6Q26HMz8knIMvGilg+
jKLwBH4fsR6nm7N9O2eWm93NflFf0V4Xzw5JD+8dk/3XYXGnd+IMkh0hjQHbHQmh02NzTFmbN8Ip
twuyeJkqVlapg5zxDA7JP6x4nB9R+LvOIR/7MN8yRMR4arU3AWppxXd4OMqrS7c3EFSd6GtvEvMe
Im7y3ojKcG0oIpOHeEqYijmTZG0fIhS8j+AqmI3OwnkP6D269qKPu50Pgqo5GNfrMMihT0JJslL0
xqOOWfTX+X2MPaveVY3v7ofWUu6H9pmbpgGq7DZ1Gg4QpHIW8dJmRU6DemlFM0k+yG0Fja8t4NnI
8tuU0XWCKPWWxZzhSMtX0+/KZWEFOXduf1WWw9IHz8YcfHN1Uz6ubY5cGrGAgzynmR1sdDWb+Dsr
m+VLEy79Xamz+aWJEpY0Pcm7O7sOnGfBFvFhJMrzez6JRNFfyiGudozF8KMvyCtCxam7rCl6GNZh
hGtnLv6RJcCIR9DhPObsOfn2t156BZHoS2J3j13IQUMakSb6fJpcsCBRwCb86CrIE31RBB8rHrx2
y++Y7K0N3yLZ45PujkrMLWFJOR8iI3uB8dZYvoL9bwFRY5WsZ8Krgqh4DofZQtxCvAqWNVWcCSfS
cBayhmK/tbPmKQxakBqJ5w87Y+M1bWIGdmiyAv8Jczbnedwu+beIJPTXZpDkIhe21ORE4Oz51fdO
8FVwRHWb3p1tPuy6PsCUIL6+SmK577lTq7SMBYvzYOBS2ZQsoh/aoG7tNJtLcc1H1Gs87MyUkC0e
IWtnx6g83Mvspo59Ew2M70mMYQ0/9EPzvQsJXj3Yg7zJa6uSFUilW+fYG3tmw8iWk6k+X2sZrqpA
sK5nOMaTvg/IPnI2ZT4XMvmSMIYnvjs3ePs0m00WPgN7AcKgXbXlpelMHibPbtZzFAXTQ1w0Mau3
2gLBMJNeySsaOe6pdwcxInyw5cQh6LG3c8TgIUxinj4OnBagrpx9JP1Oktlhl42z9yvHnOO+n13e
KyvMT/mIonyDcUHa36fGsasOKwXP6m1Wi2whYmt0Hme2ODgI+zyaHiifFk7Csj5M68C7ldcF5U8Z
eAGTQgaVB9GMCPJXRxK6wMy2dI6eIth4CxmO96bimai2Bfr5+jWpJXCHzrLHfjvcMgf9Etcz4lKv
urcmCcps2+Ia4Y9SoFs0fiZ1ckSZo1qKeBMOPH2nk4XLXG4d7IApjyc+pqTOgaxkQ0D7W7mC5XQX
ZglpZcTXIU4PZv+HcladH/Mo0beJ4jKY57GSU3217aR6VAkn4MZzVTsf0ao3CLBQ6Ty5om2DbTAm
HOKO8st39vAD8kufh+5rVi32F7tdeWmwRJJXW69cwlFdq2chiviDvZr1rfSKpL1mxgT6QXBgbWt2
DYSjSdiDSG1I6Ehd1zWP3bRKnssVBx2b4Coq3kFG5N9lkTE0QJ2r2DNVWe7fjZY74qVdLeSTRuuA
R1Znh+MGwZ33k5+UsGWbC/WMcLubD3OUU6C4zC6+Imm3bbOpbLzPOyQpqkaLZa/zLh68Ba6PHSjG
DytudRFAtSRg8sZdspK19Nh0tv5HO0ZEk+s+xwYx2dYsnw24H1ZB8MWml9XV08+1KJavi6M4J5WZ
Bxa1TodaPLp5SjeaYf2TIcg8OPTCaefXpRyyNu2DNeHyJZQ+2RO3Gtb7cmLtwUc83Kw0VXjU3FRP
q9W6n3PYthmTbJpiwiMb8pIRz+K28qyxYusx4fff6NFnHRLZEQd54fsG5YtgykjJW0btWYezJOhB
xklz0XbngblA+rmGejPiskVK2roTPtQynL4syFixkbD32EZzbe36vjeotpWI0UexOqMan4b4xbiD
5ZzV7FfFrrLBMhByV7bVljGI7d0va0aVUvcCQEPCdu/a1FjfKXtN1l8Hx28+R6SflCP8+UxeHDf/
birED4+BEiI7D0FrH5Z6yJ41V09wwLAYtZ8d4oM138kxVikjMrt7RiW9dnhMCFHCQzez5MB3FHdJ
yFbLC167dYJi7AZaXPogj+KtCTEGHsCszBAVtEQHLaJ4+p6RI+Wc58T11Lbt1AIVojHJ6yCSxNob
R7l3UHVzb8N2AZdfuFrsRZ3p5u9iPx9222mYWFcQRw1vIc8DBvyYjovjwoZ5PhNzPR0yL2jxjUSZ
RHEJh2t9HmbghRsyFONTpxwbsZuP3PmmVcVk3vmc+HwcJrjL6tIJuCxQlOw7g44cixycimkJgy+g
L0KHOKs2vy/H0Su+hWCHMOH5yp3ZMZBy+Fi1+FX2eTx14hwpN/4uBxJ6NnOAcDaqJRrDTpPPlPJs
RlzpW6X4gOg7WRe8nGiQq1xH/SNp194vTbeI9gtJ77WbaRlOoFGi8WKvFlGpIHRQq+rwSSJzK/aq
8YVBJjUVVzrQbkvaAM9trH8utwVojbw41WuR+HfuFCvnspQSzejYN9ZP5E+jd47H3K6++7VW5qed
Z0TYlS3bKRzwbEnekymU35dyWuAYmfpitFecQ/LlqNny/HtUBV23GXoZvHszgVFpaVvizYrW0NzS
1ORTaIrojb8ZCGfYch5sijbpWGHL3nQbwAesZbusGV6NPbhI6QKwKSmnEir/3NLSuzqJFSx7/C51
94Zduy++VKNHDFrI/Kp6nmF66rO0w6LZtU1+y9wjlbaqT6yubPs6zVwPaYuokayyrGPpDhJMfPXK
ps8PPi71Lz6zUjttHWtCKK7j0ty7bLo+Rpc3OTVGuGTVynFd8sPK7mreWU1Uzr8me2iD1zmssK+B
CXOAwATmAAojfx7XyH5z4th9lSYcT+Ct1/bNZ6O403Atv3k8n+KnUpMXsjFxMHFNh7G9G4k/p7Z2
Yph0kMQK1GGTk8enPCKkDN1662+h9smHOcyrY6RVfCgCC/wOAfAHPVQZeWUsneysct4sW0quSnZO
sIdU13PojDCVSkMdt0OznYybkE7uMVyBt6Sa7DXMGoHvrYeuKEDRkG3I6h0vrp2nYRklVyre8RvF
KA6VMaybo90tyx1gETQhSskA12QwutEeLBUW1i7WYbTN2KV0bM9IbNirJGjqd8G1oK5t4NBdzD3d
7zGRK8VFDLH/i8xkv7Cnh782jFOIUt33y0Om+vkkrbjCHefSJ2OEe5ltldn35QzHCoRR+DBPaOt9
Z1D0EjMrd0suUAcYysvsM0YDhCRK5f1DE07OVoxxoc5B48/3aILm8VuDAeIcgPgBCbRE4hLHvbmM
db/+XJEQROmAyee+zn1zmJO8Lbc1/It+i+msjHcAzNZnBdQY+J0oEmB2yTy8VHMJXMWFPADWR61w
/gYh+p9rgDwu8yITnntiS4knRsSGRbuIktcQM+HLiOmZzTuNzMYQIqaQFRscNaOvls/AWpwXa/Kd
NxLioLTr1VpTgnqHQxO7mJmHqM6+4gESv5uOhF/XLdf7flZ8qmsMZI8I3h4m2xD61Gx1Tjmsw2lE
KTaXBqqRmJA1OvEhMbpIdlExIFWBUxKfBjF7aXLLE7gb3THA6qd9cCAxvmexpZ1wtgENNDG2FoAW
u+3h2/Uis6qvKJz48IgixmuIFS52QchQyT7SY8fZLxKR8q/5FNCCzlyp5yT0m+cI/u8XhrRrd6IU
HNRDA8c335RznbipO9j2eaU61wfKgfYHiwQ/+jpYJgx35RiH/p2V12QzZ8q9VvSw8zMPteADMKJ9
ihfjFRsfjdFXlRDhd9aOZidbBMlT7PpabUdSIV/i1e3CtFpQQR5BlgB7XItpvARYd3m/pyb0T1mk
mq+rHwUEuOoie8xXvFybou7pfG6UVIpkHvrHNTFwahLur7Sf/KW+VCIazEktkRXtStcyn8EceFcv
RDbrNJ137xeT+bH6flsfGiZMaT4kOXAuk7/nLVgjVOXT4m6B5cx3uXGCI6m36KRxjwUvckKvXUQo
ODY4FNv+nqo42vPIT5xDE4Ii4GzN5Z5MT9BuHZEJBBVCwOwQrGqrQFypuHicwZoC2CKdmHg8d2Ew
nkSvhgcxMlsYQ7gdL4WTIB2bJ+EhWRlAbJoidjdBGUTRmUjb+MWzKX+4YcgPD/Lq5OdR9hRYcfxI
lFEOOKcZZYi9o6p2Q+Ak5yQo2YFno9vs56WpXnE4kaMrR8CKpN3y3B0ndB48mqPuQ2Zx7bwNISmx
l7ZnKMx54Tf4Z1GXnkZOK3Kg6ttwYtsiUeNX6QQ9MpXEiyhXvHQ4Mhpy8cZ6fcoGUX5YLOJ5RQwf
rjqrGQUk0KnwXA0YsDeEkJmjVRFAvOmm2PpGVaUQYoaJ+tnyPMP4PbYYv11N225Z+ix8d0ajuDCT
pHhImuzcKTtyMZIL52prcJ2p8SQIGjwPtdKv0UCq0QNYw3n9vWmmmRzpuV9waSzMxkLFsG6SnrqH
QibMOzardtm2YvLRj9lWl+qgLvDKrTKcdCo0x9R9VHqQbbCoEVsyBFK9eqLwb467ecRjzDkV4o5B
L4bC+rbtu7ZuqKElSfuDnXIs9mwO5bwXfu/c9L1V5SZPK9mnJRZC9iSPDfrhYSeXbNjnFX0ugDQR
vC1FGN3jjwi8DewJlGJhQcrtFqOqIqC9vcEYJuQbHjPLnyUzl2oHmd9M+2kk/GSDkjC5o85vj6Gb
q2VfMLN+4FZeXmWWTc+wxpgIcKwIn94cPXVhi6XGWNwA9SbK2mcwVyEYzCyTp5DS/K9zFFZ3eDy5
lnkowGJyFi6QdEpEFR+R4IyAnphKzajcudV2iMnqr+hxZcVBGw+PWFqGV1FjBtkmYA7AIWBJwZHs
Z8UXKQyUx3kZTbLTq7PMO61laO4KgeSjNbb9QaZS4aeDwnN0XPrFTK+LE48fpo2h5DTgQaUg2ANv
g029qr3lbNkzmd9hN42vYhk4MuHr2EsKdzNGlONXIDOzPlkOnKaqecoqKyFRbRFR9eTXMD5SK084
u+ekiz9LnDrI53MCZjkF6ha3VDsdZNiqjxUu6p0VymVXCmtMIap6eA+hIWx7E054Ze0lOBbCmcHH
MRm/WQoxPo+ddPeM1gSIRXBKsTdYd2ocSBpXMCFC7QQPpknsD9bO5o6/q30QnmsdjQCogL3TjQ5K
ONZ4CBcr+KVi1Hi3mNUFIF/YHnD35r8QVvqvVbcqcVVzMxtE14jrSlmrpxyjzjEbBkV/nej+7EB3
R/PmWhPM8wQF0KbpUb1SwRfMFLzahaZG2Fr8w6tX/3tXWXh2GNaeujCi3i6WAqZmtZRvReevykWf
aoZy7+Bi//g/HJ3Xktw4FkS/CBEkCLrXKpZt76RuvTA0LYmgNwDt1++pfdmInZ3ZaXWxQNy8mScl
0jxfIwxxLwM9cfkVgbNV15x6QAIgzUgtRNxgQ05qW5izjSa3T2Iyy85e0pHsHa3sZHWiXRhmY2ql
8ZKKMCnv/7aFeMd6UONvX73gZ4MfSe0Xtc1ogHhg78fC68O/yI614QUaxaSrCBJOx7ocEaIHTjNM
dnN8mheuvZ5Yusesr3y1Q5zN5mO/BhZJQXi47BjXexYvBG/vgzHIXiYAgFjEg2aa8ft3Af7GzErE
90hWz+06jp8pYcT3vNdBzrGlWUvg7ouCxHdXOT7TTlsk0cS9D0dAp2pUtkrn+fPkzuGLr3lfPKqu
hsk3GIp9/3HupZ+bPwbtNQiL6AGAmnxGb+cj8GpxHrKWfJN0PbLebark1c9BP32Fuop+j35YPaRV
G1JED0Im7roSWFoccUndxBSdXa+e4aly96yPE1A3nww4JQBnDhoYe6Wpmx0oGcxixuryKdgiLNSL
Xpur6KNa7fKgi357fL3dQ+XjLGdRRTw479Ly6NOAk7B2wpHZGaHC/ZQ35BQ22wfLrizLiHcLXv5o
3xL8AzvB37682TArTzVVnFcgd+b3tq18eVVJFDuTgYjggQjv7MciBn8ViBwkagoKgY2G+aUh+7X9
fAAvmB0nIwcX+qAtLmBxABlwhq/HLvLE39FbUVSmhoOUlh90GSbtkYARZviWRJZa/8OgFt3njhGI
vqJbntypUt8ZjWvnjf7iV86VBZxMVafHdBLpvS8FMcSQVY4+maInlYlnoykOPhTPfVmtXfG6zRjy
eDfN5K/6wUEp2Cg6xrXtVB/DmAILpsrgn1NY5zVr/fZnlW2E9Ysp7n7mFnwEmq+oy4Oz1P6LiYTE
yty5zr9BBeuDLa3XXr1JcvUOmtUunIaVas9YDAnBMetsHfFCxDcwyTHBNr/Q2XPY6dLcVWtsljtt
Jq0v3GXskxcLGb031J/0z77bUQqQ8ZeIp0ZRfELx8KLTmoc9033rz3dW+eRQsygNKb7Ipoa4UH6L
04+wgyEIwkxhshrS7GQjviwcwinLrwAC3tEBtO19aQAN4YGIMgmKAq5Yl7Su8DDUVy5lc4iedvT2
qBXB3YBMvO0R+UxFDESnoOkUQUYFAkI13+kW9fljNUwwyVWH1ShhJI5Aijc8iBx5pf4Zq96wjhHT
+OZRfgISvBJBwkzJ4JUrQd6Ul4mCelASxy/17CY9lB/uvEU0JQF+gwNjoYW+7CPLbUlUtz6ytPAK
nyDLWKVwn5ZgLcA8injOiThWCLz7AIbzaebb/7Zhc4LVxr9/2q1TMwz70IqMJ7mU/8XQiclT6T78
5J8dXzXh6MvN131i0zT+3qSVEBHM+k6ag6UVoRKJC9nLLHmxzttAGU2Q7K4FqevqB5C5WdxHYaP7
F19l7EChAMqAtV3QvouyC16CoZ2aa1moukm2zYSQNHsSB9wh2+6FkIUIz10qjcBQ3U03d0UXjl+p
SWX7S2Vmq/9uhqALBxEO0ES5edHgVe/K6sWL5whuqY7dnLd+aec/QxN3035LRxUdZgy8wR6XaMNu
k+S+2K9pnH4jVaGYcWGZf3fWI/ze8uvcuSqcHwBZWf24kryEGse6gSFa3yhanmlcYm+rX30Fpg9+
S7syn0HIKc8tKIb/2pVdyo5+o87cWOflVlwGlPLswijuXcdCjvneDyTLjkYOBLxKGz5UQbPoG8bR
NwzUU/vEysFxT0ClSELwogkHhJ4grPb8kDlXFISN8QMfQrpdnamtT7BPlwDycReztCzgOpH93Gw3
PUiZB/HFRWQ0x6g0N3kd6eMjLyVP6ZZN47+lk5u8kvNp9ZUPlbruzqWNp68HMSamtJsCNuPX7vtC
//lypTOqv72V1/YrZU+PVPp/zf32k5J7DcifHJd5HvHNtjX2ZQpVPmFWMRitOSzoa8VpMV2WPp/d
C45/fQl6sQbs7pAqvKiey//Q18UBiK9coNp2UhHUacuHzSevx3DUzUk52vD2KTDOD+i2d6KKCTIE
oC+iUvOtjkJ/OsuqVwQ2IYrm3DoBsiyMCGnXh+ad0NkaHWi7zyHxCHeuLm5A36i/TO5hrlznjv1s
93MlN863d5nWmERE2bsPRA/d15JqjOmGOYdjH6yrHyRCLyZxBoV33lma6sPi7nfIabapn1QsiOD1
4Br6XNqyv+MqzgJtUUOxVlx3g+pDRusGG4PAfhHgX/jBew98VMySos7vF6I1m3vmcuPMZJ4UcvRn
VtU6P9YE+YOnjemKwT407Xos2mHM35hUQ7mjfjxW5zRD1gE5EdfT9suYzQPpwcaoy++zcYEoxj2i
iIODSTVT3H09ymimdGboJmGOmwvEMz4VwHrSrzAkkZcQKTNW/bcMrfB2XFiQYWBGRdMLGcS425KM
OuLs0qZNXI//8ccq5VkNrjKc/pnyxzs9VTZqDzRmK9lcNN/M+bP080w+tzRP559Bnq4VlgAgFDg6
+GYEzb7dpCMepWSyBjbeT4BBoVOtuxo/tXPaXKdH82ZVE39JM8YtJvacKQo2lXSAL4GCNvhZchPG
7HPRpo+zuoXZ22IZzFvPDqZk0QvlvSCQW2aA7OvSINtfW90JypNb31d2TaZubuGlgqHIhU4kIfEY
tjy6tL7RFtz57K+CG95jg9W//a/hqeGWvy5be8i5IlguxaFETuJxUf58X6XcFtBQ2JcxIiBj98/1
4uvleSp1Qda/76s0AxCOSSdMFuWoadxBxAUmt1s6lLazYHZtyck5FJWfQLy4XJKh66PERfVq4WGg
Wi/7UU0lHk3Z9vqJk8Nyn2bFy0awtuWNOFSSup79Pb9G4+8y4fat3Ml5rgyQvsbOLTm7aungtuW5
ncK/rQqH8MONci+7Z5Dt6bhvAp0lZRGGap+jYm+3xiRa6HdOGrmW7x8S849WFLU9RGhVzYHVP4db
42MkuZAKcctHtDRvOdIgOc+AkyObntoqjeO/AxaeGijuSGdSe47jAEqVWv01hoW2+DdzUJtpxvoD
+6s5vAZLWftEdCmlYXmVyyzmIgHThkl9Waui8M46zLW5w05m5U2TlkyiO9wk+Z+hYD12u6w3hiz/
FqW19AnVO9qf8fp1mbu9Udnp+SeMNSzluSlZ5Zw0aozHbRzDybDLQFP7DTwIvC/7NoSgs7eRsuPd
InpdHHSKmSu8sMCw7TmEGrmS/G0dj6BYNZV7MN8lchR82zU6OfCkhvTE2TCTBB6cpbWJET0b4apc
xfyXLUyFhRZiqcBIS7x+uFA+4piXec4X518RpQJ5m29F91+fCXYr//y8tyyBVQO6AdpY0G3xPvNk
3hYkODsn403k+LxBxX5B3xAkdvsbnGn2mvJU4TYZjkKvDhizAjWYvRyy3q7L1mp89KD2sZ+Vg16u
U7QGgOfNWgKehUIYP8de3PAapQdD+N3edHPRvvVh0cb/BJ0BK8yWzmnvq7zmhuqnlgy9JXQiYYjX
DvuuADXLvctKIyTbVH8I/5k6XIGb5E5THyT6soGzt0lJEr5ayvFhalXz7kiGZZDZblz9VyyObY+r
XbHbE63eEE8Am2O6ydz2si04Et5HjwYueyjBKxfQcnohj1PPruAwhgDETyDgiUnjFBuzz7biEnRR
Wizi121NEFwML+zwi+Oxs/torrryRyrgIz2aHpgPfCioU9M+qrpsu4vrxRDRkY1suyMFSlPI22KE
mn8bJiJ5jLYs71oIc5HejrHJHJVUQ7UKXpWbXn5HgcnkF8T5wb9HiOLyvIsdXgFvlQpuyUmGB7Gc
XLczm0+GB2pOxYkVsktmMRjHLFId3D/ViCbmdHAsAqq2B/wEDhURx3Bzs4oIJ9fe+IqW09rLxv14
+6RjwVXXXqSjcHBWDX2cdNPaLRdcO7J/mICcRf/4z5VBy1Fzax+jkEVUfUEaYThbWnq2D7VceSIZ
fdKouMxF3YgjrQlLesSqWFavDtjSfT02TAmciYKuM0aqZWKq8KqZdBIs1C17bNhgxT+Dpu1XAMDB
tJrrHGZefTW4F9KTdDmrn5eA/3LGmO/BASzI18MnAalI698+1pgInm3PC3O/qSEbEHVWOaSXYM7a
+lgBCq7fuqZrvFfOD3wVJ1btW/1alLWuEmDcluPcVHW93mcimhzu3lNOHZoLFXT8oSor2r9TrZ3s
b9DRjvfKidyyjOqUSZOBs0YSQqOX9IhQWdofjGBRRnsbCtPvcEi5qhxLiTb1xEM+9x8blLrqCMxV
DcvrqLVV95U7W3vgiskKbQ223L0h+MO1/oTYwiJ1bYs1267b2OX+Ef5E6f5T4UJLzM6x0YvPIiDo
WLM8hdkkyTDKwueHfCpWyucMgDoXGPMFjMG4kHKzztAckAP76ffUuRbDGXeYMeV5Gt2OzLu/rlQ2
IIPoqcfPRYXA07pFfE4kySK+v9/Q97dpIgDeLtW3TEOGQmSovLXBLds3tN69G5U+HTeg5bt93vfj
sJfgjeadO4aBOEDNBIRSSrd0xaEqamVfla62Tp7m24b+TZYtYXE98ibFjkNXiiSOHw9N8RVMgCG7
Q5TPeDcBKeppW46lw6pn2fPr7b2HzHdH9cgUVVc9dhm8G89wIvm4uxIPV3nGgQL7sOYdnn2mUsIn
PXS2XjO2+pMJuKxOUxgtR6NG/qUx9rqXAkBfQOZdOqxYAnx2C10AHzQori50CuP90bMevuiDUC+1
0MG887Sw92PfgdX3od8TKR8cypIEHHvsuzUW+BFjBDD6UwqRbzsMUe0xatcogPZAiYjTggIqJ/2a
Sm+gEIpm9/qvnZD9njB1yflLjrOMef/0mQpJtoXMeYDu06A+YaAceWg3yLE5I62j1nt3GdTjUrf5
cUh76CeFFVg8SfCLveOmE3OlyAXKsKuG58ak8TmNetbog+01VJJteFzwhwHudYlHIx+2iaXNAMB9
MW+vqsjUkzZsrljF9MXXQC/jKZ+84Op7t1qYJR68i+sL8RUEin88vcUBKazLfnRjHCZ5oJ3fXDdJ
epe+ewcOYAb62fnrfuFNdBxb9n5B4ys6rfwqIcyysdcxuffcTPX0pLUQEpg9MMCdKAGNeVweHmHP
N4n0Nu8hXjOH3TEa9KWNSMA4ywKEfGnCV3kDwExb3IKiNI7sGbpXnH6cED9uBOVDWGzjZ4ipeE9b
BG2RdZclEAiBqKWzuYKkBB0zaxv8hM7WvTE5UcLDhKFZzsZNel+7vYih2UCOQHWsPkHysV4GOPjP
CbNgfWK/k3FNGyp11mWq/xgzVxRO8aDfjkwtvyu1DQAXIjc79cFqhyN/P35Pmmr4avj5YzR6xa+a
MOe4cwfjf+ChxZ+h1oArwjR6lyFoIlyPOr2XgYfOKDIMKpIyKz7mQbl7DtkO/2U7YqVJLbS7ES8f
wMmiPoAYlcQ0b3ZdtPUY9X+BocGbwXn0FmbP3Vym4TP0K3ZpbTkP7471sfLyA+sHr1xmwDg5T2M2
VPVDWSLOXFxcJfsIVqDHcjSkkoa+NDnvo2HYklis6yNEbRwToQ9XKXP0wW0slhzeLJLno19o1ElB
2WL4idS5mSGElCuwuEL+Hy1qEBXZDqN3FxX7+b32ypxxfcEh74NBwIqLcnIaAq2+0LPKo2eK5eRF
G/VvsBsg3CoXsWAu8suCN+NpDZvmusaaK3sxBaDSqEra7L3c+K4y4dVvlWB5j2wQbRD6er+6ox2D
kZemkB20tsHdzxsrQ57rGq9XUI4QFraSBS1VCAuGAjoytmMqEY/I+0lzYF3oN4/Ikt7dLBWripJU
cCJkF4EKl3mV4Cr0LsSbzHlySrJVPQrthe7X/gISrTuHW2kvukearJp6vAP+PXzip23e8pEJNdqU
l0wWaZjBIdLnvPbmp34u8/s00vED9OgZ+1ccl4/uBHHg6ARB+KrrGGuZ5wt1bqdWXNNwUf85yDwl
Z0wQduqySvBPRw+jw0ebiurdKW37IZs1vsplkIfKuGxH6QLLzlxdWW2kk6bx1I7RD5Ct3DQ32lwy
6273HfrJ/TgXcKEgFbmkb3X3kGNr+Yz6HuTZUJceFXVBRFCHzEN0VpbYLkA6v4SwFfJVhA5ePw2V
xVgU8abRisd9Vy+uvh+wteRHW1GQtkzROF4Vzpc9tz/ILNGw2MeStd5n4+HvX+BWE+TVtN6tlLIl
Wywhr0Js+uJ5Lu/y1GQQirhyHAYRlw9dlYYCjGARPFreUHg8WXbyqmAxdQ4i4huoozZ9R4/e7uEf
stB2FMhVIDEHmr651nktEmEm8RbrtJqe445S2Krw/L1Bqz36XhE+Ku6p93G12USBb6TKCNywfTaz
pVMq3frijRz//BzeMFy8umV2dDlz/gIuXLuD3Biw4KiFv7mExeu5kZQ/QSQSrw1Zj3MUhUy4O7hC
xX7rl/xnwcv2iy4MyHpjCc+DB5iVG9Gumcm6CpY8mWY7sc4P/O9uSNM33Q03+ja3F+QW08fy7LH6
AB7TmYneLTYDTRKy4HpmepoZCvz6w2AcvvM6L34fI2n9i0HQOo3hNrdPG3YXoG2xWj4yMvCPGckX
thRd/OIiJF2cZZih4XTQK5DvI/e40op9yhCd/2LE9P1nirTsGzKkAa6c92OcRGLoZLLOYRUnwtAZ
AYyWBGMZVihpGcLmRpEwoFVTTckACuqv727TRQe+uHIzKIb3oai9mH4np28vcIo0F4QQsHCISVPu
2mpxGTByrflRJh/yHIu+4LGSCgJ0K13z30TVwMfNKhERoNk0Sgn4izwrm/rk9LFeT5lMne2ztl1Y
oFYu/PNnPo3KS1DW1PgH5ptk4VblbAjZ+WMFchZJgqQISWnaFTf1AU5AZWY2Ia3imkiQs2ieqJ6a
ZqTLuChfUoetxG32d9MAbCPFWXRAOVnswZWeZnB4eQjXfpeu48y1SWBmMdi/4eE5qiO0vKu3PBvl
HgojgOCdXCxqmrdSBxDxw2FSYINItpQPovuJ17zmHlOO/XjH3SxOd90YeM/+QjngC0VrCnx1GA3R
BTiKVoyWHJBXXo3LfvFHynfSkLhB0mdRzL1KzAA/hzFD8xaZP1Q/tHBTjesOh/2RdpVlA/QxAvkI
mQwxKsax+VJ5yAgZtZ4P5Cfv7B861Ub6DZveXjnQxG+HSwj5WH/kTy9arkUGVyjfuJ6TZUepTglt
Ck5OCMhFhfqcLvN2ZQ2Q0yZ4C5ZshWPVV2f7vv8Z6RyvA33FkAz1ICSyqYhY1fLy4nIcIt/mdyPm
TWAghbrZEheZ9v0dYAoTvmvFr+Hkyy3u/9XwagWmAn7/3GJhhshzbE0f/kLFnY/IHDhiQa/EmvdL
V5U/zFrhxo1n9reJzRr/mGEA7r/J3nSWV/gauK/dgHx4z1pmbNAfFhO6Sb20YXtZrSb8dHBGwPzV
3l+JlF/QJ4d3xlUYaTF4pCtZ31JjXHdc86wXCBTurkvnFr9Vz6Xghy3q0Eu6lTDDt+8OCJkgUvlA
wATGK9papuAXDjKPz1xMRMfdClDNljhzS5PijgZCyF0iRKlsiGCk5OK6Q7l4c/rE3lQcfTuU34MH
wKsxjlP/zraJaXbLUVfo6vRTCjkX4EITlO8VAh3wwrIx8Vm7eXscR6dc7gWybMpmo6zyA6E0M3/H
vk87TFqk9V23qCJ8STHm/MWdPBeXwNb9wi6Pt/YtRkc+o82y79oowx8OItpjszjBWflB8begnufK
2i0IzjZ21nuswX8dE0acXkWYe83Xtgxk7RDGfOhhASZW6B5qC/mZocZ0nIaw+p1HvFetpnxtbbLv
flO+OY0iBDmdzAU7WyyGaw3lZdVpQAlS6wvM6Qx7sXMeFUPuPiD94BzrWqUCg4ycFiZkolZ4tsoo
rvLnZmYTfarjzdafwnYr+7l+iKF1TUuYr79yx1HhruRCD4C8lhDrcEVRI1WGrf27hTEoAkmDBz1u
04xVB1V9w8qjV8Hx442oNADCDHPgMDTfHZW2C/gfXs/oDhm91x+kQWJZc8OZp/hPx1oSNEx5g2EM
FJ70hxVvGNDURuew36esLBAzN2vak6PQZw7QHWBxicxUMRtqbPnLOR/qOLb71fgNdQsWme8601uo
02QOZG2uvqhvfW6mcNoQ7KW3lar236psHdf1LggF/YaURA7jJhMKNyas9+idzfKoDamuds/qUPU3
GJtViowPCjk0E9/FKowG6lRJkG/rz8CYzrx5Y1YVh4AUM48xV5oghzQspqG6lKVV3xu/KepzsaOC
GfR7XjxfzYAhYedvLO8H8gAedqchjFYsTRqe63A0MyT9g4aPRhGtqNXaPLmtmvnXjvQ8uA927Bbx
AmqzCNQHMlYRHJxooMM0V8juzE4KEm6zW/12APmmCZ7dZ1iYbZpUJE3rf7bUrvymAoQNJ9Qy3MDO
5LNxwez+0ld15l0ZiV0fpAySz4s0HWbVVnrOfLfk/HreKGZwlwOU4BUoeVqqi19ijto57U256mcw
T+6AdIp1Hqgip1LXXmBahXecSdk+mthaXTHxYy/ssum7ZN+YlLiUvAQ2mSH2NBfXUKezcxyg1lPL
Gbr3LZ736Td9BpxBB+MV8NV8Pc5ufFyUMrxEYyytN0lk1fOl67Qv9pKfD5pbIYI/W9GS1dn8ofgV
Cmopp3lbIWh7dUgvZIDEwUNKZ9quGnRwS7QK191nawQVv5jHYwekaUEH4gM4+Gq0D0NFPJJDoW1e
8MemV9n57duKbzZlzhyWx4CM6ac1LA2SVrZYOseMxC8r3G5+8gTtu+d1CFyMUdhjxwtOjO2u9DwS
Jxh14XFNI69JxGO0g2k31XFbnHr6JflL5WYvQ6WLpzI2TGZ2kfkzun/Q3k2Y1cCNWT9/9v1Yw++S
lm3cErNL9diTTqCtKWp9aka2q7d9KE52+ubEa+dOEXnYavD2G0Y9oKRVRHMpNJLSuXi6ldGhJjDT
H5uApf0+TDUtcaHMf3puUe3neIxcZpqS9VqFCV08guKjo3XE2kY4L9TrpUeA3ecR0gvcMZN1x0a5
enzYjGKeIwIHIWJWJZspokW0dqOzdvHXokX3DmEiyvYjeR0Ovx6036X2/Mk98QaZf68t6QNSOZh2
Ojo5PmS8UkNLHxnYQvwn9XA3YegiJbrFSV9O+ZR01aIuaL+ePqYG6K4nNNu3gq34j2Cmj4/k8bj+
1T5x3rs+jKfXWs++uYT+Nr27cxCiuYixOPngW9ujEzNZHuvQqrPJCwnEtHZr9WQQVp6bMoc+rube
f+xDO1yLigQhOCQnoVR4uThbFV9ma4KLH1T+dxiHAEGNRi1Xquyee10VRJ2Fy4B0pWKlHg4BiY/v
cMyKc01g88y3RFPyrGfuXgYl7pqvzHoXUBiSLGc5bPFDN+AcPPdUy+mj461c3WoQz+oksLvioUln
tu3w3P0TCNABVDhXVN6XU//XZgujLjM97KNlm7eEAu7urkCs54tMf9tXrNnlvLk1BqgknQwqiCLq
Rq5Ds0vmFQ13o2jsqbNhPifzBNB+gZrMhWkqQXRJH18B6kE8XtrR9cGrcxN4G+ICqcfroYHxlYRW
Vnd1z01eOvFTO5uUmzUxzB0Y8eBldQsyfsuyNnCUM2eFAyvG5xTM83ErRX1dp3Q4zGrCjDTa9aUm
GrkXwBwIf0yDfVyrkrwL37ieCZSqyMSd6DL0e+4cLJFD8K++rJ96nry9h+qZ0MOel9ehkimdDSYT
+P/FTBoJJV2zRbbex8iZZJBXQ3XSkcDzlOcTpVZLn43Iwl6F1Qjhp3Uu8OULkQSij/EajGl32tiJ
XQV+Ha7dIxnhIxYZXM9bWKxAt8qWYnvyikSaColTUDuWJbMcA3895xjHiWTPY8QFQ6o4oZZvOVtn
do+lVyKeURIk/pAl1ye6+PQvf8CoS4+Q410A1uGSaUzYhjs4m3hiPC/9pcgb/VBlPYr9gJXqSvKs
PWp/pPRVNXHxZR3Xe/Oln2/YBlhd/OiFu1xMr1zv2LBCYlLMJRA8ng7IAX6uqz9iHINnuDOiOtek
hKmc8ag8lF05f9c9eUJFGPKlWbsyqbE4Q5Y0C2aHTtR0mLK2vfRseJ+Lch2erfWq9DVnVfrUjSxl
8DhAR92VuJBQ9xs63OVkMv/QMA7Cd3Px1FJJzUA409z0HcyUkv9umja9Z8XAd61pvNBj/sgC8tpI
XmdbYGWrdxYv6tNYt7YgF48/QqwLe0TOhOJd905TnMfUCQ4uiyLuPaNM2DAvyGc4pgsnTN+U7zIQ
WyJbuMOowf43DwaOvdAsAIDnZhyqhFpEEo2ED3XvrXR8YyZ4W9MVxy0Cm3MaDJ2LB5W3NfMNAYzv
SGzExJwp2vdub56o28iDQ9ZyeOz7QjSoItw2HsgfdwOEsjV9XLi2/Jh7sFa7wPqaX1BKiW1UoXjJ
hqvGYCt/Pwfl9MoQrKOH0NrsUreDdx/JYSmu9L3XwB5bFvq7YOpILTmqlv1PdicFd1NWd8Nl8Yal
ORIoqvH2snONIK6xWqt4Nn3nIeX56M/YEcbfmAuqOxOu/i0nMo3Ev2M/TGQ6tdMx6PMQ3aBQjxhA
0Em16lHXsqU159kWFKx7NWVHaOnrhf/Ze/QokIfj0CAKXm9cWfeBBnT5OMcuta2eqc+CcqdPxtbG
3q99vKyXuZsoucWni2C+i0JF1+cc9rBZAxAQV9rE8vu67cmAtcaZiotZZosc7ZT/ctMwWHSLP/wD
zJWqHfaZnjAsFYa8pUQ1yWtKc0z7PofW4Y6g4ox+jLpLc8ICJeuueuoxSOCnLM7wictnoVqVner6
lsKc3Zl4FUjNrv+AV7jlzm61dYDlrF5dv/tDmKq/AwJiqNQNMXMnBgQquAR8rNUBYzcXEUdOtj+R
bKNVCipByT2wHs2ZpV5M1gaeSMJbe37i3joMn+rWDEIXVu61Fzoi0ui8qSm7bqtYfgUG+XjtnBrr
UJx+VitJoJebqDx/0p+9klJj9dtSzCHLr2JFuqByOd8+XGw2PNEsfrE0poxij1LXrpOUZBxwzgVe
fh4g/UdH1drpjj8igAaGg+EfQJX0Q24uuG7RYwMsqlxSbFG5YAtwZpZQn0tpw1tJAeZ86ANdRngD
P01GPBHT0ZTePGx63r44HHMWOwzkXsa+glQtW3jWoFTKkqSG+J3OOvGaCUdetDkAKUylPFC9PfWp
8WmT+fCfDMbuhc71jUr4SiFC8ihgB6hwnr6UkRu8NreWcAKEY2Kb1T2IbuoOnC9FssoIAy+95NHy
7k94NPytsCcMdnH/GjVOpu90qHV38ngBFKiwtFFfZh/KxyFbyQIn7JzkvalZXQnyMpfW0w5BuBC4
MJ1NrHRi5GDP8AcDQDE+pfjvrpTWVt8CysznoOfO8tKaUgLMEdabmgzS0Zmc27GpwT0wa6iWNVAu
joHxTXCm2AAUOXEMs58FnM5kXTcyJlBiCM0YJx8xA4/87loyFNCW2RBOPn/olnVDMmZjRLEh2P+w
5kYJhkcQrOfedMLEQfdEaubz0E8gB7jJgsBRt3wUNTbzX76IjSban9lHJkoJLTdSdMRjlvwzu4vP
84Twuhto4DttNIo8YHNh42vmdDsQE+ieNuSXi7/K6dQvNHJxJ4YTylTLRvPA70W8WeuTpdYbFtYi
wgaAqmPbw2QDfq8VQ8DBIbLw6WR8N/+tTmecX2LFRynthvvbXXMu5OSV62QKp/6JIFJ0Ma6DflRO
NmaAyhyf7VcWGyyz24Jc08x7i8H7bWCcOZteTwwyuilOOQoxDn9/xSnaDYMQ5yp0uVf0Pjn+oyAe
Z5OtRyMndh3wyfom8rk+lRtPGX+ZyIuBEt9Vcf04TI15SPnA7zETETyrUgp/QZ4QNNZrTWitz8if
hJGtr0ya6kBOJPpjRgo2+8Eob481Z0gPs3FYncLkiEkHGkDKPvGDd7/2ve5H0WnFiikK512JqFKd
/bAjoFtqU3EuRATo2SA3ART30MuzY+cqwAJMNLQOhSwEqneXCSNiy8qnx36ercN58kITHdywcav9
aD0dn2uk5fZQQXDBDxOyaicjOwVx7+LxnjWhIUh7Dhtov8pOnegd95n86Tg9jIRMnmpNHSTVqIj+
z05osPXjnFRYHVi2nVw6rND5+ORp2CTW2oMIsQvgzmJ7ypbZ8H8RkO4haP1zYXn2zj0Th6NSOqjv
8Drn870zriWuvXmUxanubBQd28gX5n8knddyq8oWRb+IKkKTXpUlS7blbL9Qtvcx0MQmdANff4fq
vp6wt2xB9wpzjnnOnTZ2zt1iB4IVposSPxkadfCZ27yjYJVfU1zoFsFhhGKWu6h97Sz6KJu7O0fc
h1ivJ33RyiAiOP4e7yxzR5+1KZ7YdkKtCIqvIODoMzdl+M+LRHAt09h3L4tTmfyOrgB1I7f7VG0y
xgjMXBk739fgaH4jr8wfer7OK7r2AfN3WEpiltBDznodjII0SOgwrncNESh7W88dOrgNzMgHQDQ4
G9aBQQjDMoME+8XOk0aRQDg6Lik4Q6KRHaaUplOXEEmq42mX8Af+V1YgblilW3G6DdN8vHFQHSyO
MhviaDeT6ORhhUF38hZOaNj3UYIKZgskMT7OI2RZ4kHbB4C9JK8tEvTIhk8z4DNCsXfsazN3azMv
47splvYviNTUbMo5wOJcB1RoKzLo5oe0QWmwnuwFjEKDLOocBkyc7qd0IW8t8RpkqGHTsWaOspAZ
dpKga78sUVperbAtw4u1eMhbfB7acE8wYn9yFwtW7OwEhB5Fya89oYDgFCZ24c5v0LFdwGJVy2a2
bRVu0PSWzSkrB/uBOEliWQqTXBvScl4KdMb9yieJs7trqC8ioEqLYGVXoP8LyJmF5x5X1ljD8KwY
maWMs80XiVcN3HwMngm6d1/ZIPjd2DykMklG7EFVs53Toj34Yy0vDaFiB8BMs/vBBj9CbF1QOWQS
sTJFHdFqTxYdvSCVL4mi4yz95cCWa8Yap7R4nsWYxKTB0FfgA8f+e4kxZSxM+S1vA3E/v+unmAW5
6yC3OxnLFjtpuSit1lYSucFn6UyefOnqvp7Yk9YwivBoxS71ccPPywrdEQR7eipzXrD4cDCge3Dd
O2eMo/siIf+nz3uyGDvGKnxcyHnP6P7j8YpkP6RVdzKOgYgBHksKEGnqGgt/UXcONnst6HFwDPCt
dMWfTWknXr2qtWJEeoFv4tWg7ejOmBQEUJM1yCyw6g89Jy2xVFsEL6b+5wjd7wgVs/2LpQakKxik
eh/jwFgtrLVWjIcIm1oBm3LRYMWena9UOM4XXhS19f0ejFE5xZvSjdHE5/Y47heLYeKqUgLQUO3F
RbJDwuGf5Ew97pKDca5we+C0mOGO4+dtER04FAkBfeelTNzg20RS1YJ6AfPKo2vhNDnAlMJGABIB
gzDBQWj9b3D+qin1pQjjmgRHzFHdRjNiBwXhzCY/j3QQ2b7yBqbdUjP5IjnKy/Xea6yR6LBBheei
a2zzhXfG914Vpqxv5fNBs66q5a4dOQQxR/d9Ti6ac7twwmCLBH4Md4xw7eUoFDD72RnK4eQENhZI
A7buPHqA6qGsOCQ3L/U0+1/jZALnkA4hDTcCKJYbhE1wb9joHeZ/M8j3547d1gxhyvQoDNd1WTCz
n+uiCP/KoW7kO7sHOz2gdJDEQbNHRECigokgBceX3S5qPbrdwm+JEe3JxYhYt4fqKKgo2FC7bV8t
uw6VF6++wO4S2aaK72iCCZXJumj5Dmhlz82Yd+8JC6n8MTR+eM+IaCk2ne4igjYli692jUnD+q8y
Xecg2gm7E0tNTjJ2hda5JGV4i+6zxEUaInt25HAglicgdqdoYIKgapdISxvhvlpjhSBMiyr8Blxw
a9yMlKn87GNnYkk5I3gbp4mCOuDVSJOGFQ7cGY4Q18Xc/IbQFjkYJC+O5h1UKKSjisltuI1ts4yH
yXehTJXMlN8JA2OswkyREHGEwwm6p2o5ky48Qf5SSKs2/PAN5twkZi4zSpbhXcfLhw/jqYhlvu91
WpGOyt2HrdQh/feoe37OFVyRIv4eicsdroQPJGgmgyBHRNrzL4Pcuelghv7KSzxdQTQ5JzCx5aNv
TEj2g534v4z1owvS8WFTTqCMMaVQU8J1Q+1943z1wYerxtssJL8tP7MFB9uJYXD+6bVx6K8w2Xv3
rc/mnKEJ8Tb+D6t+NFMJC7WVbAj586rmFtPliukLLkl8SQvklNsF94mNadOe95OgXthPlZUIsC2t
8rflLO23Hnk9A0UhwPmlyIKHA69YCDmuzfIKqRLyieq0+KY/K1nqly5CTYzBJDXlHiqOKTYkFFZE
b02yflrolNe+ycr7jhX4tIphzxJNHi0AJJCqhWgI9wOyna1Fk/8fLz4mKat3qbsczKFwrMYoObbA
xaPDSE7VfMAHtry2izbTPqiEJZ6KTrKwS9GylmvSaqAYIO4KmMFHgBU+cZsvvKp9GsTXXjK/WtOS
t+9Er+oJ/IXN2VZRTJyCIEuwykK77+7E1Dt6raN++URjP3zTHhQrWw0z6LhkgikV+gwPU9Rru4XW
79nJioVJAdsEezfgN5PbW9rPjXWEujzZeY6NVk46aEzZpmRIyLky/R1JsV57JTszR4h2i+uoo1pd
JoeL74qjSbuX2CnFSVSisunDWZAdUb533p3lBBCYbnDuLwm3InKwb9ctDgXLr1ryflWU3ZfIpuVH
7DXBUfnoQGFajQQllSnJT096cKrXqKHaK2PymFnmFO1dUTeL3IQBZJsZ3JSw303WTD9J1ViHqW/c
bL2YmeAFyw8HNsx98+ffVLhrU3ad+4jPwCt3lKMWEsEyhPkkspzA5zSxWhIBhuECR4FFQeyJXjEh
RDF5jKox2YZk52FUpvuk2BoiU7X7bqCNRJ+/COa0VmxfS2e5mXVnr2xRVJlJHBycn6cK0T3RC7rN
aTum5UiOR+DtEgSKCKYqnnUku/HYHNN6ig9eE98m/KiQAHU59UuDQvs39pJo7aKCOudt3/1H4IDn
IL0l1SRLbfvCFarZWar43cZ5Oa0yhTCJp0uYi0bHfmqYVa6BkPT4ORtmzY8saDAMOoZF3CnOmEy+
zKSlonNyIaFUX/Ni2btkwiBJcZ7Y/NU2kKVt5rbsNOiE0HdSrjfteUptoKa5we6jmG642yiIl3di
Uqp/xWysk13bbDWUEj5aMyC6q9hKQaEjbo+fc9YS57Zpi9dcj+iJ+eXDPfN5IXSQ2N2mgs4Uvsje
YvPZmsDDvuijbLzZMVALDEN4rFlBq6tCPI9sNuzKf6AScE9kYmIM6tmkGKzFzEoMiF37s8Rdc13y
efkhYFi8EgBthWdAjjX5gywqeFlYAXoMPMim2RJTvshXk4uIa4mpyg2Upqc7tvUhwTgF1+GRwFZ9
TJn9BbtZqsXalBg09lyphBNS6Y8PXMKK9XUaV7uorJx5VbRk6YZjOcqdVNI++7rgZrCogOA98kRZ
8Bfj+ofhMDjSGB8G6of+Nv3Khv6wLDFDRFsDk8B+WR55MQcUZJ4i+FJAQirjOXG3SY00CZhVxyUI
8QznTFoOTbDpVVtn7GU8+WvbJiNhewrvyKTrqKAF+Sgs7VOUcd0AY7xSeOV4GMAipwmg7VUERfXU
1nEI4Ab8UY3/Fo8NJRsLNBZEDsapHeaRifCIiLmlmXL9LGuVYWprMetcy2ygKE/mWe7sEdN7MN4y
bKAyLO7e6ao+Oy4OXg3IWkH20jKHBpbjdCq7UGWkF53hcYFVSvnAcU8UlGjjuH5kT7x0D3AX0WDB
yOuj89SFLPXquVLeqWGVzrMLkhExl5Uq8o4G3ag74oBhmuepVWN182L88wlbrnmdBh7G6kFBxcVe
hcZwg5R48NYQNNBKxnbq1n9qier7gOvry5N99DRZQh+EZTiXigxds2O7U83Gt2E3L9D538umVO0O
hUz0MPhO/bb4siDdTivzzCQxzJ5irC1hTkg8scWf6eLEINeBdLN1CBzFTGMYcbBrwcThL8rTSnwJ
mow/U864VDs5hZ9hQ/hoimokwqHehayXytG7erXfEcSIhmZ5oUL2bjcWs5pykwb9Eh5KWqv2NSCs
tvtX6ijNf+gtctwOpFcVp2jp8KCzEuLmDdn0Lehmy0jsyiitoYeEVfTXGj9+89MMngbrba59JBY8
F6xWe/3CGJA3cztgirj3LQg3D4gPkSQSFzezKZ7zyH8PolJcJ4qS5qBVOR89UaN6cOfmWeQaNZUt
YtyMvYEnpeKEgHvC7OYT8TnRV6tAUv3WGDN+6o5jlDVmUHe/xq/i9j5BXOEdoRv6NRoz2M7gariZ
8N4iOW+/aOjU/A9HVVNscCm7/ynH9avH8Ab9sNkCeCgj62So9x0SIRzjEa3kyrtlz0pO3otv5j4A
CxK639rVwcGLPZQlYVtHWy8JeMoJV6nXdhgaB7mG123hDdB6NVOMhwYmxnKUSKGmDzWKQH2C33Al
dc6c6q/eVcZwK+fBOwID0z/xpDjdG1hBBUpiigcS3Cfmf/i5m+KRMwIeTGcy9B49w3oVdGQnh3F8
p6jASSlKHBBZuN9GcaiKqcqOmXTTPxTuYb3hpHYfKVnHU9ws4W3iHQ8/haraj1ZOeDBkmqoDho/h
qYcbsG+jrv3WYKDuFWKJ/jmy03xfD1rPD4OHYRHxM+E0RC0xwCX8WsXyhym8cZLdKFGn4Kv1SPnD
kTf7W7ajfgLTFfEf35pX+eZfsuQeROMGweC4iSXs7U9Obv7KhYIpYeqTiHuWpfoyUzm5p06wTkHx
tNjsW4zt5PbGB0b9VoD8KBi7SUgWeE/CcM2v0fmk2AsBs2SlktDFcBjzRE/WmG1CeMOGlBzEKR94
GiTKP0sLfYUMytO/cjHatOcRT2C7qfsZRI0/ZP0+lqFmVNYgFNrgRsxz+F09viwR6dp59HNdUooP
zAKbzqdhWPIysrDc9p0P0LVv3eYIbr72UcG20z+ifur5LLOI0a/uZHqesEV85zFb9nSbsrRDmGa7
bE89KKfTvhQJKLW+XLIrHTryp74r2IP103RNPMjaZo3NyT4wOmV3UuMM+L6lNi7PeS0qeLCIOfae
YunE9o6DB7ZbQl6cq2Z1yLh0kTDzRFfDV00i7EXiTKlZFza5/59WsrK5UJOChg15Kc/MDROpkiue
rKZ8JeI8xrZAlSZ3s1uk29IFXrxLk3YmK6+TMdleqkiqXxsvn/PuBaRRcOHALHwdsTEU7xHqAxai
qGeT7ATF0n1m3Uf4D95QpGE2cWyrhqNrK0TCRsJps2Zfexy2Ld18dQ4JfmhZB1bOlUTKsF+HxvIf
mXsn+bZwQNv+Dm428oDAFg2GPaUN9hMYjLS72j0mFDakl9YNMr1o6jJr48UjrgUkRvgw/Txc2Zg+
93VJMgBVpbUQaxRZ1gvPv+j3EamO+W1b76TnxbOA7nnVJNRdb5jsXwaeHrUv+j6mDhQMZjdpmg9n
nt/lDexWX3IHtciS1YDMpAlsh2WIk6ufbOpGQja8WpKAjp2Q1yISnt7bPiyr7Tw6BiqanPFaePTo
gIzq+dhMtiRLSxI7GSMBZ2yGx+PoeD4agzAa2aJULo7KVekkxH17TXpmHSKfK79FCyI9Ub3FJUwT
Opwm+2aPlWLmFTZQEqMRaSPc5LsFTbJGCunBnLL8tKoQri1+2X8V7Rzog5zo8wuCHMQ2hL6zS9lW
YIklIIGCzwf493YDn0lqZ97mbUetE688AhcbnqnG7bZoQfUGCxhMMmwXYJgYLd3W8DAkYX419bJy
dEA6KyN4/P55WTOIjpB7IQby7Zz5CWm+55opgf/gZdA2V2TEKtwOvWaWkgSz3W9Z2uSsmhY/sQxY
XVxpfy0HEiDXlinGM4xBK38KcsYWz6wQqQhiB3b7gapjzl49aZpTGEunWBNUiFmKzulYsU6ESJPo
vZ81rNILMZ9Q5sODAz56mPEBEwMlyFXmF69DzDS319m24dnvuRFz316lyA9Ioww7OC2oRybzQ9An
Pwkz2AWKm+PgckN8X/csWQceieeFZ7c4DsgRcMYNOGhRygbRa1Tm5htmite+W/gr8DbUfAxiq8CJ
BmF4lgxo/mgvE/SJXV+yjh9q742UzsQ7MNyW54x+mSa18Lr0EYWKi1BiNuymU5NeGBexLpMpe10f
bxjxlpFgvqeFuA61BUHSdyYcSIKx+JZjy/9ANmM9NYWLJlT0AgAvKJLLNEJDyaC8siI3bfPdgO26
6+uu39F74WASduUeNPKGlywDnn+J8DxvwElYNsQykYs1EpfyIVMdwbGaU5TdqWPY/LP68rYseYlQ
5wfUzzMd7gu6+MDeB9gg+TWZomUqPhWEA/hhcep9FVq7pk3Ch0APITvNOUV9iLrAHd6yuGp+jcMA
Gt9x1yDMs4PkLg9nECtsH9xXjz16fZyqxXQ3sk+fH6AgJJe05wbEIXcbn62GGGfR7ZXrnQ+Sy4T7
TSkq4ocBsWj3PKUjmcQRGMvlJYq7vP/sIInu6jaGVRs7TUGA7kJx9bAw8N1ETjd/uC5+z9vu6w/0
IeokW8GrrQN0VsnYtV+imik2WrJI/XXeyuIMPDkYr97kMTZpqHDAYPk2akrb7w6YbVP32HXUG2NE
gA9zUv7DVWnN3VdrLdOHZWFGB3OlMCcNeg9oxA94GlR91JZbM83z+Ygs4eZI3YeRRm6zqFJenAgy
zRN0DDcBkBS4By6OpUqRuiJh2TJ1CD5tMBdXPJwkLuZNzDxp6V2aRsTVm4qiAZaOlY97EAY091Cg
i/+ymJc0isi/ujdDXU3fSkbI66YgmEPoN2O/F85Y6p0uIQWvR+T4JI9DVvpUgQt6tW1wkZvSj7wV
ozrxwDURPpe0sOhOvAwLSB0VP3Br1QXO99Tj6O69R+DGclPlHNZbyonlWYRxsZm70Kr3hLQvW+Lx
MJomzlxgOYHOwulk720q7tfMYGEngUmLz2HGE043zNc00dxvHIumjwbSyt9ssgueMTq0j2i/vlGj
mh9499lhgkDD7L4oTyVKmYMHYJAJvGgls2PjH8MwBP6T32zNq8ge7G4Ni93cOX0ee9vBIsYWFWFq
X4WIgu9ecWIj/Mm6Q1nVIUCM0X13mSgwKRqVy/EwJMEhcH322uKG9kGlwKdkUpz9LbkoXnCuzj/Q
Jy2IF37iseLDy+LaCKlRS+bxw2Ts+rnnY3+CtO0eKVOpxwQIIUxqdn4ttfG/pXRbrAGhji+xrYP5
LvWyINxjvsXFMllTsCfwjWxZ14OdFWLSuRdOTQdGubAVGSr6NSG5IXIEiWYU6ePFRWxPuQkImk06
CjMdZxVbKztdNsL2dLBBUpS/N5nK3kpaf2BsfXyftWX/3LY5KC2KmuJ9DIePvCt9fl0Feoa+9+qL
kyTiswHu8pp5E67IcJD5IZhY6S9i/tdmkdnLdPGvBADJ4hDx4m09rr5h1flu+KDqDtVNgAfvPNp0
41szBCNGrgDOpfL4rYbt8EERMm87jDI7t0nj6cfvKjvYWXBYdg0cARK1Vc52FME3+lgLjVzPt0XU
SayTgzXVsbuxBvs5ioW5t2+dFrIRnt/MgKZEWhzfuZVMnmzGCauljcqNYOnFaoOMk1NPPOuRIf12
FoXZVVlIsYXtvJNs+tropLUawZyIqyZLlipzbk7WmKdvsw6ecV5ZOxdm38VG73yoayd6DDGY75ey
mfXRIQxpw1nU0jQgkq43jue5p5zvB6oRywNnJTwjWMSMDrWGKOs3YpynEwg8vlsWTRkrHlLD3xvW
mMtBoNK4Ci6rg8wS+x31A+EWyJ3ZqYagQIJuGYuN8UQkaCGHb/SZ/UssG5RAZSDfUWO6x9oHTVyO
rvbQ34OLRNyd/bIoyrZ5PXSr3EIOF/R8rnqCbyVHB8U0ndWm8TzIWEVoAri8hpkw2YDFA5aGcaOz
KH7K2DXR1+s8RRVmBSzspSgzknwgeqGnqOwDkizzT0/t9O1Jp6KmHb6QG05btzQTgtUqid+sKEGs
llrX5faTooFsyFSlL6OoJTj90Feky68MZG74vbSxI3KAodOHghCeNQg79w41Bd1oFE7jbeUp7VU5
NfkpxGLDR12A6FY5Kg7bpd4BhbruNWNtAa965ZCx8ch+CoY0wx85UTV1buFxHKYdaQl9ewSH0JME
Mw79Y5wuB37X8bYlfPzZDy22f9hsv12UAZvO0dZpys0JmzUjyzYY5F/kZP3KGlwuv57f6gJ0uXhe
ZkL4NmNgSEaBgtBjYlJretCSCw1I10dK03ur2sauu22EqBERST0SshF9Wr1PLrjSdyAEUvcUpw6H
qgPZ+t4eEfAPkKDWOOahmiKquVAslRd/uhnSA5QWP0lLEDgOYbxHMcGtJBE7nQORgyfacqz/pAIZ
5uYz8EUcBjuGL5qNI0qwUnlhvQYqykUchdVz0YQF7MuidI8RI+fPKFTN3RSO2NKpiX8o3+vfqmoe
ypvhklc3CfmfiUNa2Y7lfJm2fGh6lX5E4M1XAwvRhyQirR1gOqGwJgX1upZ+TPRrmzRc6rn4qS2n
vHJhTSefSqtdGVA9q7Ej/eegPIpoKlzocl4IQoRgntsVWnJjvXmpbTaM98gtWOLhwKjCZgrJx1wU
Aww15/MJYQ+S60ziW0ATojZZGTJCoMBdUdfH72pKMRGMxACiAmJTJEsct7JUL33Z03ESGdSjPfJv
GNXF5Nsm8HMOmf+/EZUu/7Gbiskan1PnXukldbEyMDhClw6EXnnwukxe/0BhGbwVj99N76qG7LVI
EveepBf5JNiab8p+igCS0wRMa4U4JNx6/ZLJTVmNGX1rSvJ2BcdhRdXe3SqL7HdK3OGZhv+zJRp4
30tIyLjsqRDYkJJMUKkv9vAmp/Br1Z3uZSTWGUtseAFM6b5myDvZOvDbWt/ZPX2/Grt/jIiTTR95
BsDVNLZPeWBHkKji/KY+rxAAhfKGGx0hweMYd198zxDD43dt+aWkk+0XxPdr2Qmm2/DOmv0M3ewx
7XT7RKvCWRLoVv8j6IOQ8XFBSaDrinlL6/vZmnMhJJAH6M+2X4Js2N3UCmtaS7PWFgChZlbJxqos
5B1TignRLWiAkLLWrDQC++QmDHg7bFobtMT9ttG5wspQ4Vy1pe7WwTQSFCGbSA3bfGkpZRvEVWR2
kXQOxPIWf/0GgA75o2esYd2bGKereW+z1GeNf4N3IHaCh5N+aIPNFLJejOcXoXI2TRrMOWv2gOMM
N4VjvbgzuxvP08XZDj33g0FN9qlDuz3GQxzovVMWe6iRN/VRwfeDW9zNHpOaidgudGEydgrPzpo8
MpQxSUdIj8GPLXN1BPVmHXO2j83eGpgRCh0GzyUm7efQ87NNjPON5K4YLlrYu++l6u0PC4SbtS9z
W/6MWqC44daqfgu/N5ccMVYM850gL/KuEcLG2HFApAgoOW085vf1EJR3wkTdWumIeT8sCKwcAHmS
IaBnbjAK5YnuxU3GDr00H1uC5SPcAjn7ripMBUK/6b90QheFT/IkbXzmDdUxgir5wfSFv2yMr9XA
+jQuqhNOgXjVRqZ/l0DqcadMM/P1pUj7V13ML2lyqxEkb9reIOVGByz8zQxnaBsMUXnEcpY+KvYO
nzLxbmEcVchs+7ZwcKeM4xN3EyUXLPY9mwZGG5Fdkb1jt/ddBA1UzoV6MTAr1kWhvW6NLsG5yRSz
l5vU7w3fw1ydEiYfVFNp1hAWBPb1vEBX35KP0v/gx441G6205oCLc4RgfujN9G6u5W3bYZp+GyVZ
YI78FL++yXmy8ipZW60D/5/49Pmr1YW5qxjReHtKoAhkN4twXGg84Oht88pirIusBFb3L0SK6Z0h
ir2PythXRGH13nWMmi47Fg477V2/CIGFBwucXjkYtP5cR3AVTWhJN2NmD/94fJ16X7Gwf3Vlbuov
W+v6YemW9jGEA/FoUJ3Q26nYwegfmeJG7wdrc0TMJsidim0AvhI+p9n0QNox8QRuF1RPNI6iY+TR
coOjcZXuIfTqG1kvqcydnswUf430eSE6qR7zBqIl63lBdTv/UzmvwEL0tb1m5IRKZFwyYIfE/9Z3
+Rxx8/IFSlldQzNqwBxLW5xyN8zg6DX5z+xmDrcq0mp/B6TGLx+xAJBObkCMvZNXR62lsb7tsqCu
D3SHSKTlWIcPjgHHFw1C0tiWS/ScpYUPZE6j9Xu2mf/mHBswbqgmRk+PW1QPNdnyjhWfEcC4wXoo
K3+bS9/eGkXfjVwQpmGREwq4o3HNmNehkPHiFvKmHxCyJrgOEeE38XkhNNzeD3oS/7E8bU6FN+R0
gOR9OAioXXPmLbxhkMkm2EEy6X9z1JoPjHKI+KliIZALJx7STAAPbCEj3EV6ozuCa9c26IKECmNy
1qNgsr7zo3D5RHLj61UoluBV9+Vcb1K7DtSDGbCNEmPXIcYdVuXggxD0u1zeaHEunV62weSqyDOc
cZ9ePGB59QvbLGtGnHPz/X7ZNLHNRyaQGKAzaNmoYKug7+c/b10Mp/5kVZRcBDv1a7dnNKUQ8qb9
fKRX4GPikJLPEE6ylrQWWzh8OpaiOBszUQSwpcCvrrH71MnVS4sslRu0VdmkKG2ZQucHjgYrdRiT
eqn3FCOswCyMPDJ7ha0ok7ekGnX8afDMDydtUPNjX2ksjU5bQ6hrDLcRSYbuHonAYA4Z76qsWPRk
2oLV0SR2fnGTxLMBVsN6gvAWEQ1RHIs0DyeCrpbFHoheUt3EBqAe8pISjn8kEZ0HDkZ2yo00wQtG
G6LzP1aSdvCfKcGiGLgLuRQtoo4yMOopKxOVILKgPy58EHnwYLod82XQ4Fw8yxPakPhmXyEr8ymW
ttUfVAJOiGwVrpMVTZiD2a61400VqPqJC4uXBYssc7FsSpkio5HuP4t0ui2nSldf6HATMOuAMKjA
MJiI1dD5qjiMlVmGnY5F9UnGhl0drYLwAgc70LhxpV3IA9006YrBbBZ5D/tOhvtZhV50nGCvJSg6
a2pOIDPuSXsjPQrkHrZPPt3rM7geaJArS7TDcFcNCRMcpPlNDXcryqcnbE0Ih2sd0EK73OzjfTFM
oX+oujo2u4i0ZbWJp0Z/uu4Is3dFwTSJM92LOfT4IlHjl13YPXc3eEfj3MIckbw6NM43ITDRjEnO
0BNpQ7/G5pEOOwe+11eTjyhEBMhG7prKdx/DzJ9vHK0BdVMfEKhyRBsWzceu9YJs57imrM78lYEi
dFShx+U4CAg9tYa3zprDK/onbV6ILuofglALfijSaeCWeJ7a133lAbqLmcg4rqLh91GXUdCWtuFs
z5pXioV6/B3hAP2SXocZymVDHuEmw7p/QafQvbdl1oK7ZeJ+ra1x+IsF9pADblcUrSWK0nvmiJ58
EMql8PGiactjl31jrgj7o8V0dRW0qXyQHAflXpsyK3Y1uXg/QUB8zibHiEjyBaPL9FDAesswgOZ8
TpjE1R0QsYAEK8vNxWYpWnf+Yyg/PnWpasZ9PHfRDxQ5Gzc1GYuMGb2BGjqAtWFvsjRojo2Qzb8e
1ghzJdsit65fjH1ns2r7wkk6Pc1Ta73x2hIKhWSI4LNolGN47P3EuTd0LWJXO7q4y9i1oUk2LUc9
37wUO6EK1sQdAwMcGxj+2WIoGV9K6GzWJsWVQavICeTcmXJp3jDoBEz+aZQQVTtujqFlCh36Njfw
aJIIbuvuSUeQIclOLeqRMnDVd0Iwx5nQ8uQ0+pjIubBNAQbHaXATBrCzUeDUVvCypLg6+DMwgRAm
mjYgl0YnPJOxgFUqsKAJ3gw6mWaEVwbVBnGbX7xVsNLNoRrH6scqJ82Ultksz2w+ObiH4BX9CIlF
FQe9k4QvcM2LZ77RmsVAV/YnokDCD8enhzswBHQRIvUa7XFeR+Ouq1vf2kX0wM1+8RiybzCm0H16
thDTrmsN80KeGPx9PW7vz3wxSXtX+hCDT2hgs/Rf12WV3FqDGdKtZZQqjwnAxhx6LNlsOC0m5xn4
OTzugIXfLfGTQm3EA3gNu1ExEHESlgRlSUm4MvwywYe2oMe55cxwlYi47mwonPne4Vb8Jl6Rnpkl
bvBEVQLkVJe3TzyMNvOK2qpJyfFliR/ejDErjMimcvBKOSEtrhzObb20brjH5gLNmZMSX3HPyXvF
SFB9OI1PKi5PL36CVINM2hAgBp2NK5HICMVBdNRpnqcv3czoeTuC1BrXjA+8xxyYWLNR/AwvqYbY
tZk8ka7ByToXa8htrCnpUpyboab06hm6Vp+db3XdK+PU+mwNi0mxb5k2P9H2ia3CqDHsmazx7LET
qyewoLAjBWr8MxM5++SknBpOluhvp4pKfDTlwuzTwULHSmiGiXl75tL6qFgaIqEh9cxBQYnFV25q
43avQMSC+Z+bVISErCqHEd639DRaBUpPLzhQEOpg1Xe2g2QaPnP2NBQ1v41idgyhSCKYYuA8MZOk
aWrifjsbvPwrBxKqWZdWpee9baxE7nUeRd5+sBiHuYpnZ9UaNfxEDkvuXVC25uygzGm/W+bJBaqG
tBuOTMet9NySNhrsPS2DgAqqBB9jGC48lZMXIXHqKLlxlkpIfQGmIcJOWL1BOWEm6/CrDnRq7ANr
gSH/Ys07qosIcJofXFc0/pNk2Gyv7G5sl0PZ9ESPeY2p/cNsdzI6clsYBuL5DXQ6pPTDUGhclqae
DWZ9bbdt+FLjiiSGCkZU+j3osW5PKbf/H+Et7Gn4srtnq0PCuenhgyz3Iq3tP4TJ08OYGkDTbQ7T
Bd+DYz/OysL2NBl4MaeuccM/xAys6gJh5+E6RPsYnUggWcIvBVF0M0booAbIhlQPVZnfh53Q9lZz
E1v0RXjhHFS9/+PovJYjRbYo+kVEkEBiXstQVlLJmxdC0rTwJjGJ+fq7uG8THTHdUhVkHrP32tu5
SLzz4gekJVNaMYHL2gTQHxz4XUnqJIdBV0YizEyWns82/LVTAQyH8mGsficPTfRGtz1CEi1hPO9F
XDEa6J0BaGJVqP6hhRhCRVlqSuJUpfKF3yl6nqQJKo47OzBBz0VkPGW+Xw+PKXrBU7aw6l+ZauY9
7vfkWivxYSr2vbsepuPDMk4QV4jIUxsJvmWvanPBjW/YZx/wYMxB7SJ0r/xIvGNH7bPHeTAlvCrm
4FuLc5c1iGE9eHCFTIzPpcsgrDZuAgn6NWOemm9LBn1hY2TkFK5ZEG2FcmtfMCY/oZlIYIxMZXBA
O8Zy3w6y8mMpNfbW0iZJ6jDqyciv7WyjVtICgFivAj4LHUWL2ANPUw17rmgpcuSxC26kOrP+5QpL
VFJO3Eh1Xa3VlP+5UmLu+RnUPcQ2ICE269YGvVORW5t0rEGbVeX85dplC4x3wahi4k05O5b9EjPq
3kelv0KstDgjn4LXUJfBB+SY/6AcOaBZ9XhDdMj7nw0LLwFzW/kw0UQ9gRKeOPCYqIYoH+O33uid
Q+7zGObjnJB9UaYCrn5CGyAbu7gDYoDgaQ76f43s83PVmC5r1xy95j5I8/IaWFF+7IrMfav9gjuQ
bTa2oxZ68GZUGMaRDPpJtuFO8PapRJsMcigKNqoPLBhq+IcOyUBmNUJwbHP90hIUno+1d5cKLM7A
NFCwabwybFLgk9jOspeRw00K0eA+zRP3IUH9dvUF8UNMp+EWeYxMEVw26meg2hh21G3zi15sAEhU
4oHzXTNetSl5+cW2k20xmqq5LBiUNYeCR8AMEa5HNZ+e4u6YOwV7p2ryqd331pBOJ9a5ZrTTRdkD
o6WywAbDu/HMa00KI6PlvAm1lwzmznNUk3/ns2aPII2JIzeDwwVPoCS58CVFHoXoptGgyhBIuwnY
DnLgIBAgITsB7pUMqSezdlQoBK/fjuajnD86s0mqrVg6v32YjLgfr8xa8HW4GPYcnv0AecMmjnCk
HmJjZV9yEsCrahik2NvCGpEFMPQJ0FKaTnBwGl2sXFuSf7heYnkPnGJdo/XJvyDGUAY6oJnXUCBO
EMIR0cwD/LAiEkpC1ufk3yKaKOGWBUSj0XMPHMl2ZWpC9BiaEXLXlQhl9Ox6/PKC7nOdI6NZ2qZJ
qWZuo1IMjK8AoCEzRzW9q6zYe4ajxSaNfz57V1XNcTb7QfNlR6z5thCPAm4QLLzNU4fNlq93IrFz
PyHgxe6FGxlXKnZZoCG+1w0hmkvnGQ5ZwGoO+UaM2C9r0kOSU/LsObNZUWZ9EvhQdCPk9R73Ea85
Wc2QPhM9gmZMgAbtnMpy5iPWoFFv22rq7QMWVSs42MCNTnUA2gV1R6I1oxOlsivmCKUOfc6OZS+6
hoSKwO0aACm+0T04w5qZ4ZNP/1YaDXK+HtfIk3JyeLMQBtEGZ9pPZ06SxjQPRMswSeRJIoo2JajY
vrRELlo4uao2+YXXAZq58ufoywRghuakV6nagcQo2D7ZUftiklX4u8wdUG2ynrjvUe3WNPieI9af
Tfve2xL3WH+oOgsMdS1k3LOau5RwQXL57LCeFzKEaEUcOiaLyo3XlYi6EO5kv+yQxdIiolGmDCT0
Vy87WN4WuD50HtOxgWvxZ/HFflWMff27as6M6cKhiTuapDgHvx0N1iOvN3ZWb2p9dlYBETBUBEFq
EF7jrngAlAuPAYJnYHQRex2eJzM/jQoQ1lZ3c/BpRJZhbb1stQwhZ60kvNO5tVg1dM0nGlMQbVQI
ZjjQUhCOY6FGIPa6DfrQQeiE6tP25xoFxtD5zJvoZ/Z97UBqsgogUZvBL0BoaGUl+aVjOCIZfNcy
PbJxM8yTtFxkfDpqShiHWvv+fmp6HiHoMe6wZcVV2+xtyu5JZujkV/PoaILJ4/DjTLFRFldZRXsr
qPH9HessTpxCCIJ1YmyOLkxqYnL3fA51DpgmapwT4hU7fnZ89HUPrNo7QjdkLadPKexahbA/reGQ
F74VbBGPuJK9LJosArn87jvhIul2kAK8deRK+N42QXz8PKUFeZFY+Hp5iF1jlHuK8NZ+TUH2my+C
lsuAGu2lAQ4Gns8dQpQivw5oAQEhUQifc9dofye7X/Hm5VQdKATj58HDNbJvaoGtHDzN5F9NV6R+
CadaF2AapK7mvTvVMGg9RIEs5/tVqkpF6v7BIWaZR+Ug/fNcWtHfJIeMnKrCTn/nRDTXkkxrRilA
XvjeF6eIiBVFU4kkKEAL1LJVZckCYewTLV7dMca1oB3hdEWzlsSGASjDS7+ZGWjNpLZBrBQp91zG
6LNwVTTzM3/mPQaob5v9YiOnCxMG0dYWT333wyJ2MnaUKkruBiPphgfGtnnCJr2vYLKKUdJNdqiS
7qzYL+WHEeHkOc15xoDHaTXh78Ahh3w7Rdlw1SMG/92M7KTaM2Jq1DbG6PeEJoLuN2th8xmJdN6K
Wc6XFqF+B1W28W7Qm4mrIY9D9URA2iMHbcuyBYgW2kIglENyJMGg+zOHOvsxupRaeOzQUp4s/MXi
KLmtX2ZIln9QiiJ1qyx8spvGKpf7gSLmoe0yeV/FDeuIiMMUls1YG4/x3NTGtexU8Z2QGv/P6WNC
wVSDQpbBQENUA7Ggzg6mv4suT3eETAatAU9Nm/bPqiDkdTXS7N5lofgfcCPxi1C9uvnxjEItw+t3
QO0ExNaMbVLFWFjBgGvJH8H6l65IrcBzB9Zodk695ghBMYsJ1H4nzKXPtpTOzmOhgJ7v88pFttYY
DqvNtgHu9QxK02p2LYrDn8akLyecwmzeBEFk3pbAjLQLE0u95Rzx/1k+8zgwaIn3hRObEC8pshiz
OI5VOCQpGjvswtr0dt6cJGxWcSX0TRl8RyptGaPAV1rsmapO8UMqtjVh2rjuvWt0ziuAzKe8nl+g
MN6KNJtuxjST6dBO4oq8DNpPm8QPOGbn+5anKoV4PeWnAkHuybU0qgtUy8mp050bctHkR0TZ6png
n/mJhf6yp8kjvXLyjC+EjOaF+F6OaGtw901HlFcGeioUfje/x27/MlbOiHQhy7Z2YnuXCQvRnVt1
6J9z3zhX/mTuzE5+Ljwr+0j2zwpkza6Cuoc8gcA7xDwV+1mGj6xkFWaawEv0B4aFd3b2/m+B5enR
6GEVUOKnxwRFJYnQRfDVuMCSYqHZnTXMbzdRXRQcrEMXzoHjfkmwSu9GUq0Uq8Eqb5XwzDt7TKIt
iq6vyCezBlak1yBdbWBAMA1RV2xPLwuXPr48HyZTYLQ7TBsZYYdT+luboOXmeTDOOSkqj2UGo8Es
2vmGfpDQjNYgaMj32wt67PKS50P20zQx+I+szI4tUYEPhh6Wd5f3ckcn6+EUkssXXft84grF4pDA
HH2fUryLjPblP68x+wtUpZV02Ua/GcX8LvaX9hIoX10tXElY5rvqiI5reBtQibHb7dRDoDwa7BZU
pGF6/UtLghwgDZwnwHVmfq/qh4cx2PZtab2aiMi3vnStE2hu++jo3n6Lstj9N+B1O7QWoUGoEMTN
El3+KmWmPmzp0+JbtXhhpF6d3UxmB+LD1GFRJsYGfNJ7AyiK26jsIMrmH5ks1R6QBHO8gqnERWtw
4VGNQlpq22Hgi4rrEEFOwAbjdKT2kHp0mAtEslQryMNslGg7nefirlA6fYMKVCCapnZEVjKEg3D7
o3Sr8Q6eK5TfwWUGQEQRs8SAASMuP9YXTE5O8A9mtC/Z6LPlmfwNFXNw43JxS0jXs3c/Ov7zgMPk
Lk8W5bJlbt0z+e3xJ7rcJ3wkzac94McJkgG5bD2diG2K3uo8CA3maJ+Sjugyd6V1qNFEYDFlYIuP
rjvyAN3wC3+kHfezKIzhDzsgrlXaxsKZuhvH3KdXLel7Lp1xB5mWaZQFBaoieRFuc8eAnTHX25QC
tE8qXEA0APJgOYpzAbwgflW78+xtRKjSUwFISoPSKPeiDoojMGF1I5IMR2g5eqcFj1BYiP6E6c5E
ONIE2Y48cPq2vpOvM7KQT76KkSAG47nBovdp5HQN6CeqK3lxhNc4yGog+A2YiipCoI+NlThHCZKN
4G8wheyZKyY38bj8liKZsQD0OlyEwk41Du/CMFGPEzLrspCNYSNE48Cokl6AG25M52eX0HCScY34
3W1VtJ1J8nvJdUJO6CKV9wMHZXzIbRaRm6pFJ7zHG8dQHqmo9RN3ndy5EJ3ERjZ9RghAbDdfS1M+
Jo0ELNC5VwVpFLVNSXAGf0eOd0yZW3Jb+/csqfQz34m74cr2DgLfOzNmqf8zHTP48Ea0kMkEBF8p
WTr7JUbUH8MRA/qLbmZXLbF4sWeFmUNamD2tijRUIrKfRFajxs6ydFnQcnrZK21Ic/CtctoVSwEj
D8F5c3JjEOZFg2DBqRnCuggZFGTMh0KabES7evk0J+JBpghhPvtC68KGtt/DQeTIstBcePDXTyoK
PkYJ67+ngXpKYz/9Y+6JhKJJGQGYeZ2FXup6O5wGeD4oCyPGrk3/Y3nMrSl6ib1hOE+wj/JA/tU2
aqOOWhWTgMAwSuwQOohmAd6r1NlPkN7kbkD7x/B720aBOsZj+f+eFG8GbdF7Opj6A7sf5Ts7q/rM
aZx8FbFrXdpW/zM1AgUIaV+pI+yLsgjMHskLCCOwc1vRWxrGRxXfs8XCEmqzNt8h2MLZX5hzaPZ9
dY9nBQBF3rJL6RJ8o3XmVgrLNNs5AHvqu88y5y7zdfQg5JShEjSSrTnINziw8RszGLbQiN4eDKNI
P0emC4+TaHEUllDjFSDKO9IIHggzsG+F9sShnaf0ZhtCv1sFetw+F71HqeDk4RrwfZ2MVh+CAGIv
taCN7wuoxD0GExzA7qC3jHnql9oxEcTmo9rXQWRtITvpkJGbe0t5JyiYE9IRUW3jolu87i+PwICh
9BntJxY0EVZyLY6K2eDOKvroaSl8YA0xoXlIFaM77ZE6TEdNaBJaL/sbLxj2mmnqqBSdgdMKl+YF
zgrcG4Qa0xswtTreuQFN50aabNv62Hau85w2d7gYWeeL2NotzN3vjbgRVziT3WWafHXGU6HevZYe
0hWe2jMMnr/aOHkEFomYNvZvsHG/TEc2SFGZ121KC6uOm1TWUwT4Iuzl3F1sq+H24RoMXXewT2Iu
nlaT8J58K5j1uWWwPunHwxzwgYxeMahtM8Y0Z77sgo1GBPaQYqs8ayQOz57sxWvfty4ceVN3/T7C
9dlvKpce+MKV5B79rjJPVO/iOM2tIj6DDv9E22RSdtTWp7vY0SnH639WC91PwKZh10au3g9oOgRK
5bZ9nOuyP1bpNL3j2a+Ofl+BdeOD9WAMshN9nlSz3AUtW3VzMpJLG9T2S2b5/LR+lwVMlviCV6TG
8GC0ubHNjeRlSqEdEiRgId6FmORsR5PICBxbFaMXA3k2lj/2+g7TSLisTvKtuqjeiTGKPrTZ3wMQ
k49WupLMSi+KLnbnJg9FPZSv1SLt8zSRSI4NxboX9YIxlS6GiMR6R75O+Y0cwNnRy+PRWTB4s33U
KSd7TQSGMURPRH6wXYR9/EMst/MN3OUw0sSuCoQu/+I0BvSB4DGEUxBMeOtFt/XjnjopG0tSdQrN
trMqI9b9KAtPWaqNV+QY6l4qI2upuusWo3bUlpvRcW1I5qmFE5PnKNtWmbBnhJjcMZGiSrAXt/5N
Et0f5NR7b/2k01/0wgguQHztJPbyv7kS6AI4QdpNT6bwIfXs937E8roJZjmOOzzoxRNzkxx0uDSN
Zwt/yudQaY1kQhpR6NYyuk9Hl2jwmb5hTwLyW9KrnkgN17kheIJExnmeU/9NFSkCDuaMjAgOzDqs
bD4ighZe6FERx9l9vEOu6IdtKY1DXArxF2Qj2I+VvU5SQEKlHskXhwx4rEGWekbP3EIbjOY9owPG
VuXUExlMkA97xGKgjh3bJyw0yyNwNYN2f/YY9RWFPqWQiKjvZo+sh8bfET8YIemMh29pl2ZY2031
VKdukHKfmMkuFoKuI/aJQ6ijmmKhTRMAzYF7Igs7uFdZ3373XEzXsfC8V4xZw26Oe7YEdOKSGCib
p0G1Sx5smC7X24hx9nfeEDHPbmq6CqbLxxTDyVOWEKS4y3vy29CjBeMNs2USEpPJ4i03+1vXQGew
8iT9bSwbXZQxrBFbkXNBwJfdL8FEtOVsOG8Vathd3ZdDGAeCDLuEIeY7Eo/2lWVldLLtMnqb1XBf
10t/7jOA/hXROD8xrfQe7wenyNxZmyTjyICcImDv+GRFi9zoz4glu39ep4eQ/y96MXyTBllJwukG
OPtni0oCuTuJEmnszVc3EtOpirnG1+faYShp9fcpZVJDxOyK59Llf+NcDfcVSL87KTGVIf+EsG5O
OA+LMvtFA8BhnybGitfV6nuYiJplxHeeoGdtwD/H/5ht5Q90Bc3nPGnya5QW1euirTc8dswzOhIK
t01P7R003vAQQD7OV8N4ddFtCpyezPZbVkblsyz08KpgnB35zZczxqfo0fGM8dlqtLrneZ12Mvf5
a6yWIrHNycd0ZeLdsQGrul0sa/GGIJcOtMev/lz93++G/ap7mvxYn3uQJN2ZUMXhSBJNeddCCN24
I+3XBnBuD5+sqAzO4zT+zOXAiYJRzd0U8VSE6RjTeTItfpNdyxkRZKxw4bc+5UA9DySU+TCjzBWQ
vIxNsqNftErIdpRtblT089ZRNerkoQQwLjyGzXmsvM+mY8q9yUABPZInGT0uYJ5PZBNNTzVy+o2e
UvecIhhMENqP5ilhBf7PVll2BURd3zN8nUOE48EjWRXRM8QOysWFfzbtzHnbM4hmD137+9hpkQma
uQ2wdS6ZhdIEvMMTMymY0uoCu4QqiqfA9dEsRvpxYsr50Ug9v5DxXe7qwlr+4nW30hCf9Y8tI4z0
ZpbPoBeAT3QJVB8fXupu3TTcsmQcw9Fa6I0ctGkqnuwDFLTuopUBxUHNml0uFIdN62mS3RsFLd6L
xhd3zKLL4rUu5kh7ql9K0k3gVLBNQ0UbA7PbghUxAcVFFUTguKtHFOFtwjqah4j5nSTFxbIOPsMx
/BJivKcJpXJh+floWDbkKBzlwTZXkQugr3T+momuHG9oU1w58gImmbVPDT9MNp0repLQSZnITqyV
MK6CQlHFmISYQupjqW0/DQclmhDnE4gjaoFXJwtwiVomvh8sS7eo8xCWIIo/YbmyTyYH3DtuROM8
D7p6ArYlAdTL5M9YvPiGAxX3bW7670hwna++Sd5GP7FOFnDO7ejDhOhHlf8RjF49JG3C7iXGKrLx
8xKpoV6CH0sW7sno1+KqtprXGHc0cgBd9iEcSRYGZD+cF4bLwM6C4j6T1ALbOGNVpAcxnAPVySfF
h8tORBnwwakODz5AkCOWqWxZkYrN0V7T2qARmYcGS9JbP1jiHvanOMfjbOybEmlOBRWeyXFXheaM
dyZhafcRMHb/yFVm7ct+Hv+j/IBxUEwFCe6Wt/PJ5ULoTPphvGNSXO9H1FweU5e2fya/FBuvZ9ef
ZtUZazEqTzNEk/dpAIyDfhJRGmkSrwvdDwckLcOj8vv8YW4WyYlIwoevTPEgOpcsbV1W7+RWVrs+
cv4D99WR0AHhtSs749sYyQaabJ0ePdBqq4mh+uwmi33GmtYRlYnLKE8mPzlCGDYjlXVxCb3k47VT
AAU48ICYxB6EN5getyhBQbaBoumeYu3aMI6q7HHlkW10QuqWO/KKZqKBOYLtrCMMwCr8G6by/gUP
d3tX0fCSeZqHzYisebCPhCR4YYAVbI8COX6qsZq9WnqMAGosbD+yQGNBWfW3lV9/mCW01Lm3jWPu
dNNDmTXkBfDoHbHstWdeloSkGJYnG3iH4q/EprVTHjMmK3NMWFwBnQq6yM+gagVlFLvfqSdfrWzy
YOHHzwmTCVDeIxyO3jRtaLCBUPeO0QSbuoGD5zOKGn2PEXx8XJK4P1VUBxU2YyJYHBe7vg2kBNU0
vAwWWaO/J+1iCYfSLQ5pEI2vkgLoQrh4+STWNBcYJw4yYhbm7nYRM9wcG2dBtucCcvBh5SJ6bFm8
XRMQP59+IZubUZt43bTq2q1pSiy4DdDYnbuw/+oGnM1VDbX84iKmF6FloGXYAHxajkItyXFoIFBT
/zgf2rVmeyuttnyBO8fTqJPMuG+JosO6M6WS1UaXDr8gSoSF7s5N+BIROu7bOkUiFUwuuSKrQSd0
kKC9V2uIwCPTfOHuQe9ZZ8R8LNiY8ZeSnEUpzWCfzt3wwiKXmV5feqxW04x0vB8coeMj64VYhEk9
EqExIu2ZLnbSIZgmIzDObsiaLNKq6Bx/bVeY9rYs2FJBRzJZ05HqgQByHgcPzb3paR9lQoJ2QOST
xG8683duIABaVajTFkfLnJU2nsB8hDbJ3gGHQ0qC/BwR6IQMPKDx7pfJuNPFivCx1nMaLT6pWOzr
8+c8cHomhSItWX3lOksIO0qQiZRBGz+OiL2e4FShP0lyA7v5WBl7uIw0VJ5tV8cG5Qz1XlH5HfJH
0bI9DUBRnUpDrHRSL1j+4QvBluUv/Xhu9SKWM6TQ5gXMNbi9Fi0AgIp6rWszT0T+DYQuTzkmNUoP
J4HnBAIuN2DWyBF7akDnylyxwip6sfARY8pJ+5LAKKr/4qg55BLea5BrGGwboHrw783D6Hb4f7Iq
/xjRAFNk40l0V8k3CXy6boLLkrZ8L6nJUTsa68EN59BiLIk4AoEy4wWvDFgpayeBpqIM+CH7afbN
f3lnkDGDFc28pGAXxIPJ8RscrHLUftils4A+WEp5HvkivXuMUA3HSCPIrjYNz7jMQpfR3nJFVe5a
8DPNpRSBdyQAz1SnMS9gDHpTKr5Xdiy9hG7rP1uOXli6ZIxsMtY3L2y2u4WMH8gUoSKwbrykwnT+
TD3QFhaJ39wB2nAeCL/x3mOSsxgPMGN+6SIa0L1A2U2SMii4gyxrgEFBAfMgHY1PULLmCfqvZoht
lbUfomkV/t4r2VfvGCkieCFA6jBysT5bzLJ/jT5/JZkZRE4cMKeGF4BhxIFOo+dvwM1nNM1I3qPc
mlEtq+kZmo1/oV2keIsZe7zjTSAZI4BEjDCVZNFc7wNQp5vCst/pyhne6NI40LcEb2k7/c12loaE
0tBIuwN7C6cMjgoXA7kGuEjYLPTJI7IW0m4ReCT/7AHZDC8DWHD3Z+b0fwecdZYczZuJdPPaHm/m
yEJcYsAHvXfDg/rkr27QgIocW/O720mkodPYEiMPdXhfImPbicHFFQlRkoTL2AoRqOEhdpvsaHVd
wc3rDweLHEqgny7VL0LEW9Oz3thGZKCBh5jHEBvPB/rR8Y6dgHnJ4sY7mdIXH07fR2cohESH+UZQ
fy6NCu5yvUrRIuelGKjNBjNI/5sZmhxMLOzYlsG51JwS5JdlvaM3Vu5f/cma7gQ8x21Rmy5cVgyC
SEaSF8U+Um6cHvkthMknRvfijWGrf8cstP6NI6Fvft39Rm10B9oJPCgCGf/iFaJ5MFygiRukXsuR
C6bB0Bs/TZbwHxPYuqC4YFOUa3La2DYl1ILFgQhSABQDwf1e+u1fgGwhBB4Ufc2gqv5FxJ8zddDO
TYKMDPOomTa2bxxZNrJSKH3ufxPv03VwBY4+t+MOSqv6NTbk4wBO5CTg14Qt0Zz3gDNyttUcUawR
j3GOaacLIiOsLOJPMpYB7W4C2X9XaVleSOtjvuk/sYJNka4o9wKDOcJrnJjJ1lnGZ7EUs7PxW+jQ
xUh2bMWJs2dazz4HIeQB/Q7NN6tBZkkDgs9ZfraYTjb9YL/5rO4oqtj1Qgd48Jogujcm6y6j2tsM
WNpDYFR8VF3R7+bF0+E8Bc2OKXu1X+g7toPsmh8wiX2IWrgPO8d5T2bcpjXTRXohsJ3U0zusSisj
2POvSHfds1znHa0gm6yNkDPqFlO5pYOXIobLR3Iz1B33Z8FdCjJTV/bFQ6d+qpLEfUdxcJELOnzR
pimh1JJ59SA+51n/Z6n8rgMx0Slt2YxITHWxozI72J57Qgzs7Fxf1szLouSI8rvYx5S3G7+Wc1j3
rXVjneJfZDpfABcyx6dNAFrkUFote5048wUZ61ciBo96oAU9jhg8RFL2ncFx2SLizFi6DiA5SE9b
1ZsxvtvFisfbYDKnKpIA70Vknsk6QTQ1Nd6unRyBhdGeHbXxkkp9CiTd4ahq2MtqRJR9IRTVc7fa
427gzQB5K8Rm8lFIszyTB7hT1qNapSNl7Jb7YC6cfaeBe4wri5DjCZF6W7v3Cmktcn+R7EwiiBlZ
Eg0PWWMnMJljNrD6I40Ayr9R6E2ii3+lzeNDP2c8tRSVZ99suyPAnHHb+ml9jez+FVaI8xy3NmO8
DAWpJuW1i+xD49nTjzBlydTYv3pMF+ljwTJBEGlDuHaAy/BCHiFL5fcdZJ5D0xs/GjT0Jh+zHg02
VhbfdTtySDiKjl7aej+EOSLCyYuxvnAU8ytodntFIPT93CR3+MGJdpcmXZg/V/XeduboVHgGowMK
8fScVAPDImekpvBMwXoIj0g5riS+KFNEBpMD4WBjJq08E4RLGu4npvmeTNihkOBKPDGEVoDadQM/
rcefK9J7BdUpBN6ldipo0tdEGD+g8Ifx7KcGYFLM53+ouc3HUkAFP2CpqJGlp+SqG9Ukw6UlL5ih
NCM+ynTuwdoeLhCDjGPmDc2NpJvsk+kI8rNUOXyWzDLTZq5vBG14V8vWYTD/OnXqMHFrafBXiBuc
j2XX+TUuUNe13JMOGAJl5pDf/MKWm8C3jCeuG3RB47dC15QdJoavn47du//pwUeaJOJ53uos7qwT
q3UkNenn0DnRg8utdGFmG6LV8O8wkVyl7ZFsm1VOPOzYx7xXGp8DNywIsJ6uIyVRqZwKVO71gEOX
Z58F5H9pR03oByrf8R/B2UyWZr6IpYrfU4OocD+yvC36eZ/UJfd7tud/atT6USWMWx1YLxvSyn5M
n8aiTparn8f2g2qQ0plxeVWlatk4Wzna8Nzcl0QibZfF5zKT0m9CylH/lZU7ZplicGb2t4NxyKyW
W0l5wdVfNQxDSpo2sVVrkxqb4tJMLRdgI8sXdlck/PJaT45Zg0VJ8le6NQ4ktpk4BTn+HYYbXibZ
3zl4HkrvAYnEQ7yWjSD4irt8GdTZrnorxPNQP5OGHpEtTt7VzjInvXNj/Ksl5doXcjUC4of+tTXQ
HJaV7xKaWMOkajxqKZMNvgpWmAszhKdJ6LM5TO++isOgR8FW4V1aJntiWFE1bPit8r/YnpuG5BQD
oI1HSciG4K5PM+8tX4jFmebswZQuV5Zq5bkao7Bo85/OKPYLWGFOf1CcM18mJj4pdfxfZyzDBcMU
bKuR8xpsjr53gsBmBZK2hznp15+hix9cK1kvP9eWV8OPu0Ms0u6Fq3Tem2MNZ8Up++LDc13315xE
9ou2A2BNktb7DHLnX+RFtzTFa7Qfhv6js5cH7WbdtZjYEG57YheSxe2eXKs5kPD45XjtT4zUe8sa
MMOPNpnHUVb6yuJxzexeeTk5DeaY6L1EKbrlCvmhgjuDfZ1O9cJB4+B6P1ntjCVn6uN007Wk2w26
KfcMtKuDHEwfm96w7pKaVzZsz26bRxhu4u6Sm1X+2rEwuA2eJhmVmbNmK1vnr7XNueoZMU5iuMrH
wQ8OwO7/VZm7AArv9sXIE5bmyFdT0OknXhPnrjaSwzRjrhvtKsp2XeupXVtZ8MLTYTRYsbMzks1r
i9RpgyYBao2g6J3MEhCqJBUpd9b4+mKR9xgYR3ODEGtbRN1n0OgjlJOSzVVZQ/IJbnmG282LULfg
lSL1zJvTE5GE2YXyKz5MCFKuuvpAKYXKfXgxyIBzgbc0mLqQf9g0WaBjDrFX+xTeVaeJwIPiakA1
PAwjas5qzI9mp0SoPKd81Ngx93W6Dl6zknytrqAYLt2H2MmOAn8kzt2p+8YeoQ62Y8whMYoU35YH
D3EYmju9JE8+kwRKEnjZJbTsZl0qWELWP1jA098u7555gQRxqMX0Ujn4Cdhgy1/ZwnfZMLYUT3lT
tHcWVk/iWxnEW/7w1UqJl2ijRfqUjBYidTeI11ExRVQO1BR2ebqN3LS5Br1+QKL52Ag05TNxkBuQ
MD+BruoLlJ96388J1aJeg95zlvKX1mjUqXfTYDfFGDy9irotjX/mko3N4kxOiAjmJRHVQ9O0XKVD
yT/rJLF3HCmHngY2xdiwJkTe7PiKkSF1pz3jGTfpOglHA2Chf17fffFmrwjALKDMQQFbHA2ZPC6s
zlA55fUuRpr+aET9rcghGVNUmHtGP+a+8VX2n4lGg2OGF7eXQX6YRGnuOUFagFgowPbkh8rtpIzh
MR0GTYhSt2BlIwGacRlyPZwUbsqgFksQAWlrhLq6xDNrYigLoebnbBrHC/Hr0OnFoI5pgEGbM2lz
qmObJQCyIhA+rv8XdcnVQaoOXZadQe5/0w64pwW4y8EabQlCPvf3qoWhPPFcVBGXI4AYsUcSTUvL
ZLAfwybyxxdfxvUulX72QrLEWSlV3tmesv9hW2INOmTRB0OcccUZwtn7H0fntRw5jgXRL2IEHQjy
tbyTSirZ1gujW62mJwFakF8/p+ZldyNmp02pCOLmzTyphnDLvvI9Ce2BEDNDUbganNnghGoW1hPR
NE+sFjFbb+z7pWNjxdxa4R5QXJ5EyQnM82Nk+RMrC1A7hUcRxWkhdv5Q0k5wkgt4Sr65Sn5Flexu
reU9KmARyIvsOY4EKrB/plGfndOQvgOXC8eKyEB+XQq2UMNAZ0PO0/HGgi9bG+V0nwvrT+QP6s6B
/mSnbEiS4FghZG4a9BDu8jY9JrRJTb9BIzFuumXq7QmulRuetWYPR6IlMAQ70afODwS2xAvOvZM+
KkCvfCjGWFc4gXwyorQ+uYVSNUAyb40L9fFO5mTL7VYnheWU8M7Mq/HsSlO9+Cbp30Yt9GNTJPau
S5fp1aFrIWHfR3a7C9ApRDWfy5G6osatuBtSvPwPUHjEdXK6R9YktVkbXJfwxaokG8odLVbqUavO
2w2d87uI6pMI++l7ZIY7k690OHvJFhl2h173L+WDLvdF5QfYNrUGu5DlS9zv6c6Y2FzH8RPu+OGc
jEmQ30rEGn83CdSgY+B0HPuKkZn8LCrEKlVd57DnauS7Jpyy9SnnfpKZhcNz6THS4yetfd4BRfcs
ZfjtDFmKVtV6+xJc2dYEM5bvwo0E7OsAxZTRa7dwkdij7GNYHySAKkNGK6FZiXiAvm8/bQNriFAz
2rdfLH/HPtO/50r+nesu2JdjW2zxFqQFNs2KZxm97bBA5nnORWV9haqJKei64wFwZ5PgDV2KjiFK
awbTclgB8P0LH5n4qsvb5g6vWxdUm+4ZnPq17qnq4Q8PbCS9z/XM8s2paxIFuoDcvp/QgIdDvXfX
S5QfRZ1hRNTtiON41heOTFAPmPFxutvD/NENbgO/iZAahyX9oeXr4LH4PclpyrHEtDVfU+BheEF7
VkkJAgPtOxmfyA4zVCD3oW26Y1ljv1oHmPP2uAJblsRZ1b7TuUNyGmSPL04VYIlmepRY31ijW8OY
3u9jmFJGEsVNhsnRHi4L7nC4NoEU26WKf3HbXm4+MXV7BQPAPSBRjccBesUrmXAJuwXD5buWIy0I
2Dyrmz1O075IIxytPf+6bXfJPxifwzaiaPQEceCLYEx9WMgH3I2KSNgVHEkE6FyAGktszfpHNv6N
23t/LgxgN4xtCHjR6CTXOGgDVGy+lyQJML+oCbXWzT9p4elOKQuTAwNuCxpWJv8zDIaTDdMVowI6
JKaKyj7G1pBi8aTskC4S8jx/iOgRRfbS0F3JHlMUBRzrkJAQ4hqKyQrNodjbluPl29LBFENWInXe
3GJ8z+caGXKeQQhBVfAwRAr9r0srUKqAYHPDknOS87WgwHg1pFi4eH42Bur/Iz6m4KHFCA0oGhCm
9lmjz4LGKt4HfzNvcHZxNacXJoH3hNXXqgDjB6iHGe6ol2XAXqOKGFVulNMpjctllS1jeYcpOc55
sFmmdlyEDyRvPJqPoL9SCUBRkYavhjFwOhknIwYn4bmXQjwtXrOgIhxszUKgjtL00IeaMHsGRd0v
u2jTosNg4eXk/eJ2RVYg7v23OHU/+FTvGjjW51Vi5ZcllstH7YOHbLoJu2Dr2muiYfWTU9jjNhxn
7Oq5vtH1igUiBp197xNxWEzKEdRiyRcffc+BOwDog9/kvmtA4uZNBTgV5I3k9OXbM7ebsMUepeyG
m1IOopM+vYjuQ12f6XgZqPyMw01vumKb32+iMTBIikdMiNJCimFD8HjVeDm3yGiikwsa+1Xl8h/b
gZ8eTgJ5JcAvvUWjGO6vEidr72OwXei93/ZCusxOAl8t+Ed4p1ne7NywvruSlppfcBFvRPxs+gpk
kP3iRfJMhpYOCwdGAEB4LvxUpi29ppbLim8zyBUCIXNvHnn/6mdD8HU+kuj3SKrxXzOOjZlTAw2w
p5DHf8pd59TjKj4gqlaHPO8pYHGpQMwMHsK+JMBCcR42aDfJz6Yv81sYmU0Ku3kvbQ+qWWn/WRJr
P+qWjtASiKWeSvSt1I2e54nuCmmodClndQwVTV8Y7KzPhJZkiJqtHUMECRbAjNr5qrshVTu6W6Gy
TNBY60D0ey6h7alasNFRPKquYTu7hzab7pAMqvgidySl4UU3Qf38uaaF/SmPrNvkuc3GhzSM99hC
wy0n11CvpEkRtFMHnaenrzS8I23nL0WrHbUGVgTbtAJmc0+chF+NN4p5a/J5qc42XPkXiVTbnHBe
oFeMbXccq2YCGNuG8ePY89hewaA15dY0BSCNdK6GaSeChdTxhjVi3ZFqqtyzae+Htx71iynMLXdt
sXH1+IfMllHrecTJij7EzU8ttGwClidzjJ1oxlOUJpgEBWSHjWEyPFRZxA/Q2OKv6SN1itHpsIwi
/bVh+WZZBDuTGR3dxmqXgqdftfAEEhLPplgXxiRok2W9jgu7wLtil6CfYtLWqDWtU57DhfZcMZfT
pfBLoHqOTPS6VGHF2zafbHeN84OW83ly3znWmx9uAcuHYrg023aR5gWtdXzxFwjvOSn3g4MieSot
+/1OId9S4dFtE9uNXrGW9ySp0gnjvdd3bDxtdQpsHR65TEAUKYzcYuVHsHOpwHkCWDGXRL51Ttw8
iS+Ct1JxtbzRmc70Js0nwDUBtrhQ9Qc8K1PEqkPX65w59SBZjD44zgK5u5fF51yVwW9FVdPNX0rv
3QM3uILizCLMZYfIUzRSzLRmWZUQwYkpGK+QBCL4EbA8ld++5fzCH7ps1G4Y/S1qBdvVhRz0jj+i
y7VsFGTMOcXj5RTIOLtlsO4ephBGHJoYoDIInLnZZbMhD1RNoljPcuz+hs1srTupkZ84qXZhwJDd
8N21qmxOt9A8gOtr4n4HCIGa7yAjHq3AuMUp7c2zDWwubOZZOG9sUjiHrIrkY7MUvyC4J9uFtDbJ
Q6lPadA+Vt3y2kACc0dWRjCvKP+xlvanT1API9msVBuwApwCX7JhrEprFQSVhriRiuH+e73GdVZ+
V2RYt5EeNK62LFrICFvFbmhj/2DD0MYPWzYfS5Dv/ax6CtLsXxFwCMA3IOze5wQ/WEPw/lKTvleP
CEn3embl6yQFSZUPUI0TcKvbukNAIz/ZVe9jHxTsykCco8NywLY4w3YWY//RHr3iYRmBGXSozyg3
LIpUHB2wKBSHgilBEiCcX4YgW54opW740syowIMed1nUizPyDaOzrIZ9Q1j8ksBv+gHRLAA2w9RC
To4YP3AOXeU8RwcW1C5+NjL+i2EF38nwR9KkfqZiiSsHFPs9Rw4AXJHzIfAY76ThjoBbeCFkFzSf
ik1CSMnrQsVPP4q1aAfn0ITumxOZsiEyVOpfJokF8eiG1eKuzKT7jGv/maIM79TdaRSxGz6GyhKP
+C/ZZrJapgXYKSgGSOPnlC3lhtpQXBSkFHraVgYv2oLanN/00Dt/kgCDtRsSPxvyxrmqweF+oyFn
24c6aoONaJvqWkW52XgEx27wIkW0m/nH9arzvBEWOY6xM0tO9e4JqdvdOKbTSzGW7uOSx3xdvSw/
EDwtT9wF2ZAELvl72KD3zTqXW1ZHtGdPFhaHQJf9eJukUL/7NvF/cY/pT0UyW3s1Ovk5Svs+QO+w
/D0MM+cbET/9sWeHMAEieTl39YM05cPkj9eGRRKkgohE/lRm5W2ph2JHZ8q9z4ZM2TqaAg/UsUU1
OFVgx4qJl//wa9De9HSzVaD8pNE/WQZtyW051hFieeFBI2BLWCPnrJa6hsE7ObdWG34Rntki6spP
J+/0bmJayXEWTEAIfBnvSN9T0kZLCuiTCMMgm8+jUFrsYS1arEKCZsdV92/EJ7Un80S6e+IPTPQr
LggrLtk5w+W2tU2aM4aa5Un3U3MEq5zA6ptTF1gEd83PhS08ppRgnD6kJcajafR0k1bUvVgAhkiF
AP8Rc/SnjdBQ3RxiNcncEBhAPks8xzFDhunmhyTMh/cq8gQW2Fp/B0nun9wsbf7lCRakDZZR9n+9
M8HqCID4ksKdvJjwoDPvpbW8Us5ENeoIUmVDw2x2IAfM5t8HGoR1T5q908VYsxfB+aSn7v9+Y9KF
fO/ZrGBidb5TtqdXOBhUuit+JP9SuZTHoZykxY6JY7e26YLZTgI2Wog18AyULNrxJJRPcyX+joQ7
t7ED8joV0CpJjrR8mAUvHjLyczCmfNTBXP5EgswguSDsAD1a1r9cJQjzvVNO+05YB1dUJSnN+tlj
xiHtQGwFYYlyjkSlWHkgwrGacFjGOIHl7j2l4wsdydkLWP1uXtEPhUqrDMQxFqw7fJjwUkyNiz8Y
A/OwEMtGk9IiRkhGesRqinLrhRFAtDpoDknDGgNvvBctr6Lv0mDbtrL7GpVdlfRyVHO2ic1g6TXB
Rx5+XBrD+A4zCw+R3wz2RdKVforywope6NwLttLRUHdrKDlbWsHdfw6Z7+fAT2J+4A6a54jB4TPt
QCuuitT3HnQ89/TrYezf5VG2xHtSDHWLFlWN92ZJ3AKF6dFxjNv12QuDqPG20E+R1WsdVpvOMvmn
SN1i5zHNBF/oAtNwtEY15Tvf7iicBZtGWing7XF250w/Ny0UMiDXsfyi60BWTylCqv/SCZ/9FiyP
Jn0eeSk12yiOVH2FqS4YP2kLH9RpJONrdqPILXEX89JLl1HYqaYs917YrxJf8uwk7FYAb2iaXDMP
JbssJpeOXERdOAKdSw24WsoLcWCPyvLaCpk1jJjHCVGFGmc2Zggpx8qXBcoLVldM280ILC2jeTtU
/kjyvmQWXEm1mPY8B65TvhgIPda+z+Rkxytn1A26TDL/oRNt+d1WdBCefd/qf5NEdndlLZLlipk2
b7dt3CXzG1dGOA3o/Vn9HfqdeObyWcl96YcxCdYBIaurRPdolXbhrCErTcEn8fVGXT3liGXPWgKX
zWpx0CjXcwpSR60QvQYAlwWE19iKCfxlrs+bt6HxTa0t45eGx69HMmfss7kDYsOO6LBvvCOJVPHb
93PK66OO+ymvKtp949wZHjMWmuUlgUqMowe/23HJ28rHgA91+YFejPrGEFqIA4PYxPFfGOLhsQNN
dpWm/NlXRQieDEDQAOJz4rU1I2vw1o6iquRp9V0qJQbZKGeDVyf75JrqUZxpq+ptbotBf8iIn9UW
ygmie5yz+9cylPGJqjjbOVZpn5gLu/5ZUOjMxLemQyH9aKq24biLBxJKI5/5pcqEP50UD3sHK9AL
DxjSOvedADeltT7dsPuA6/k3VsjxnX2MFt+Z8bPLJHouyYI17hY8T3GCUtRfy8mpD/Y9K9TYlI6t
LIXKj6YS3JMbYJDeEfUKmkZrmcRfDZfm6TnATs7xRX04OASfxp6mq+8TdzUQUQu6OJv+GSLtDdbM
VOodHiDT/ymtMUr+5NTYTyfbndziUvZyOI4Boi2FUW15pw1MLR5zK4lPCtOTfcNrb27kTcE9tt1I
AXpQLdQW0HeUMoA94p9yMeNlnBTGy/CgLcIfskutWit/tCuXgs5kdvOTRwZAwR9KfRZ1jOtjiYZJ
VcehtnOM245OCow6XnJLxojuCVG2uIiHqqQGtM/ni4Urv2fnLbIPCx/hvPJr6q+v2outApwTmLSA
Onf5kJsl/BgGvOAry1QRJV5d8a6VEpvaxPYtbFR9FFnQ/07cKJAQbFzhnJjxWIFGCxzhLINgDNdw
HuuByl5EFyTrvMn26HK0ME5jYmMI9sivcKaTJuGwocCnb2M8+PjTmy8vSAaPy0o+kuk02AWOKrGn
7yhIedMWiKopicZyMFvY8EiybQLZ6O78cGJ1jDvt4ioruwWHv63t5pQDXgGhWyQDep8/PleGzQ/U
cKBQwBC8xV3+OIPop3dKRpJul5smvztN0oyqFm2yMN+3k+0/tKgBy81zgvKpgGEl6xWxKgHZgfol
GqxGpZ/SmbYNrGx0M66cwaLgqa7RobYj62JkYNYL/bmz+sFHU01k+GjTu8Dr28ncXw3zFCxNiIXO
PqVA7aSR1c0v+iesN2zO0CboZBlCiL53Yna6bh025kySnQsm+BQWpC40KlZOY3qZJzgb7Li5t5c7
NaRDDyo0Tgne2lhF9WuhIWiILu6jdzW0XvRvJPs9XIkTNzQGiJEsk8V+FTfOozN3NopqY8tSnELK
endNTBx13Q7wyS7ZNLgjrRlenR5VyOXgMGA12GKb7N+8NgN9p5KG+fnu9TlKHyaHFUARmukrk99M
IN2Wij98TQn41KfIZXt6Vg7uwVsf3E2OPUZQyLMt29WVlBQ+PQ5OGZKqz8j4U4rW95KWCFO5XkO4
coyOklIefRyduzfRvpt5drmK0n90oDjhI4ppUD3i+fThpEROqMl6O4j/qKG5kGT18om3jkzt3tl5
rF3l1YuSlOUOG5ONR3Ip2XBPLuaL6Xm3PtlNi/CG10mfZTU17wR2DLek2uo+StvV2yKrlPOZSqc6
ZlxMWH6LJADrY+m2e1PAA1J2Px5+/5al6N5NYjhrQRoe86qN/0rKGJDxB3UGhB6faOWeLjJzKlhI
/Al8Kqs7r8Vj2pPjyVkxwoIVOBo6ZkH2bfwX2EMvLSFCyNHgLAvgPpCJ6MzGTwXoR2xcPg42z2cH
TBg13SYOOfBzXUXpvdOkH5bwHPgu9v9pIIzU810g29iIodx3sSbtRBDQfgvrO5obzBnqprtk1bZg
UVqtIz1TiECgllGy5FRZ56OWJaWErbdOub6/Z4OMrvw1WS3iIx7uVtc5vUr2a+7KHbw+3XP37+iG
a1pPXNsp8o5WyG4YjoDB9gjUFrtdooXN1sSb3z3HD97ddHSei6Fgcz/dOycewtZr+webNpv6oUcF
ir8rloycHK7kPIU4SH/ZgSkX0RO5izKuRGallW0iUrJJyWuC7+/BmjKPVw6+mNfEVPIiZT9Z+YqO
Iqt8mG3GLvhjKeh/w7mvVl1lyU8upY71TNIeuGSR+6RRbcixezxX5ftAanL6xh8M4Y4Xupd+yp77
CeyiVk23Op9Tan6MxFQUEN3YtFRB3IucpU/0SjbPHkBiEiMtQ/QmcHsibF1DVua8VPmIEe3O5v0Y
rDbfMp2rG9+MeLwQx3Rf6ZihaN7O++iYseaVLNdF8lkCZJ83WPUiHjB+8PE5hhdKXFfpLbgXfOf1
ZMm115naZ93lijR4FCOT2gncZiWWFdicGWOWTrI7KMQD8PCGwpJgIfdYDMxxRMrZTqu/gRPyy7q4
Mbcs1iYP8xl36AOxlehIxUGP14CHZWvPg07OnmGwXxcq9qtrrgMYH2hqXH7LSQdgLXuXfaJrF/Bc
Ghl0FlYzISTBydAVaPsd5mAop1Gwpa8jMF8RGNpHy+Fn6G6QsKf3oe4tr96QFuk+YaJTDa/JaYBO
Y7N+TnotTygV92Gvz+6qReDztfNzvyV26sAWDVdO6LvZUfgQP451nknKnyzeGyvEYHyRqQymLam9
5YIWvXwmnWO3+2HWARpQO1P6NCz0lhE5nNa4CP1LDRgRnqNI65ww253AVS5xZ71jO42PocTQflbg
ybxb49baPGeEept8XUKhIv5X6CQUO6d3VPtcpfPEDgXiLXOowAvLl0CP4Ga88YgwPF5whrk0Y88w
ZCwhLhLOT7TBMy0gkeRN53xpKgSCzdBybV7nMGhmfDNOFpWgxmQ9nZzovixrUpfpedNAkYmY5+Uk
5mGTT3wnWcNRL15Sts5DwQC2c+9FJ4kZxJ8ctMJDyLf0QP+67GlxXBpz8y2bsVhPMcD7nmwP4Ogy
92EotGwGAi8y7UbM8APLVmPuxd49/WFblabfoaJc+oEofEm62KUKcueiqMbYQfOu6J9Tf2Cr7/Vh
Xe5hPDnihlhPS8EkvXqf6pjsTKdjYhKslh/UCBHhENhEiLd5kzdnnAzldtS2PCQG/+umahDCBkN0
ZyXrVN7Zogkf89I+0DrNZToRU9dtcfh5OzT9CfMXK0kN/ygfqtfehEVxITI0NTjtF/tvlGrnL4oR
5ObG8iKHfx3I5JfmgRGbpQVYlJgeLPwqCyp23H3pvxHX9TfEOAawcbV1tkm1c7VDpGysjSpDp4b9
V5Yl5eZwNTAUuXX8ezHdtB1BsQw+2LlkgdDa15Z70olv3+OnLNoHQoZvQWmp4Lfdpe0DzvQFuJZq
9vgkaLlhn5V7GJDmYQdNzuA6aAYEJKiQfsrnkbvDFpRky1ijun4nNF555NNwunGPy5s3GH3YH3jX
jpJIaM/dRomZd4EewyCkERYT6dwYDO40OyTrhqpUzNTKmotnWsKXcD8OXNiOXe/H4hA2iaNeCXZx
RpgcVNBvM84G9mMNUSy/W7iVOi2g6Mj8S9sdmAyWJHvGnt76z4DSJhpwqOtlGo9SCybRqiHFN53g
Z6YtVYw1l59XGIEMUhs3uANPm8gSWxFkA0vfhXdkx3Cj8vQp7GmcXA0jpsYCr3fRTNi22IVRCUP/
aLdVcup//PK+kM/R7E6tDOEZMZNSb+b2+q3JkmifCcfTu8R10hBHmfBfK9NFL/1Q9K9OG6U/BnKG
/SUgcNyR/qHzF//jhN29EOMTV/cU7kxK+g00tp54nadgnFp+lS5qUHCtPklfrWG2ftXuMN8iBKSY
QpEQjjF4Rghvlxhu4HPMtP6j7Qi1iLMgeAV7HhZ/ymIa5msJAP9BRT1/ecgYHvW6/lglW19pn2VD
XUSwTmIDCXQI0qbdVg6p37XvlPOZvDWLk0Q746shAPc7whDm7LDcp9VTqGyQyXEU2vUWKZuzzTbc
KRLM0K/ASC1xmv1wMNyBSjDsUMxEUwN2L6jDYRHD6tAeouiB8I1SdPlqKqKqgA6kc4UjuKRNl2ZV
QjCp72wHWlrOrmIfDq6PWnVWi7z9trgTY/NEXCn6JJhSvrEhn8ZtyzL9KKuARgfwT7fFZRN0YjwN
qlPCIvZParfje2iPsDjQeGeUjHCm/twFCRslztR/UWSqJ3VeNNJQg6eLN9ZjNrKIpCDaUuMvKo3w
y+ApWtjgAZWMidNGNl42oMYLOhmHOzz7EH+O31j6bChMbtb4BNhMpUM3saaklowGZxEGLWxp7ILm
cXSi8TrqXj66WVO9BJAr46tlCiqJ3Xg0FGUr2UfOpnZUxx0wVlGzdXsGfYoVdHbIBiXeU59mwiOe
Adm9dtxk4AuUbupsIhqDJGO1gpW8Iq46QROyKGZwjJ0f4tbP/ojU0W/Cb2EZ5aP9XeZldMKVo//1
md1f8iz0z6pMknLvRiN1WBFZDVS7qcr+VnN3h/R6SzJSr2QFjzJm1/bYkYCKmBO5Hp9nYbfuBQt2
pw/eyN8YA5mfraO0LpgzTZhp2Ndu4H35Y28d4Sl00zv56MhmC8BwCrK/JVL+04RcAa6VXyE9syRZ
muiv8Ds/fyinIUdocoG5URvBiwXfX+wZ3jION4BNTWO0s4rAzB3GccnGB0YQzN2gEBgXTJ4DrKS7
Vi10RS/cOo9BkGPRnWYVUW0/j8mtVbQ0bYfZKQDHL6nnXfHeWAMOWa7/J0NBCr/HnJPdib1wehx5
STy7cpmvNEYH6ol2qfJXXScoq1OUBMA9MpWtF33/2YEjxjhVk1LfdJMurZvvwjapD05CTQwg/7mN
1DPgRKDXVi7AJK7IyDluc2+CzikbEGkEvUXGosEkKycmhhV73MkC1KKEgeTGn/cUw7WlrEOooRo/
LBaUKSG7XpFXQ5XKTHJYCNwH1Mgt90W0T6/txdacQTgq0eVQk+b0PQEhqEAHNEu7Yc1PwB9Zxcg3
nwI8+O84WQhGR53sM+iQ8IXUihdX1F4EG7CPIDZQW3pwICWqSZMw8Fczzbg5+A4IIcZvyK+D+2fK
FKKgG6YnL+l8VFXbg5aYxzSxHxgpe5yEJRBhdvpe4xdENsix4NwL/cViOZDTrwnnHTWVW6/hw+ua
4FA5NcGRpDUW9YehOHqBLDpIMdxNYP/CuAle7kly9QMYudonk1B7TzN+/0ji7HhmqWM5yshlUUr+
tfo2uefmDPrOshlpt5cbqtv5Nk6DRm+FjnGPaUyljdmpYRR5zCypmqvrWoPetTjVkrUz1n55tDpj
BzdX+TUGv6TAv0n3IjkYGpoOhu8/EFRvCuwfoqRhuSdYx7GZM+afgymBmZwVpb4CKeeFHhfKPDR9
BBp51faJDl5LoqD+C2GKqiReGhhri9MOV6MCWob/MJo+WEx6G+oEbVz7qEcJ1hJluQ8lF/A3h5tI
9bzkdfYSINwyxyEff1PLwgUv9JP22enavNnQpBGea57rX+QvFwjZM5YxhjOEI1arjilWggHEwM1v
quCcNQn/gE4DSJJ0bIRgWTurVY9s+zJIt+ni6eA9cOR8gDvhkwWuqaRE2PNWg8zhOdeFPnaeKqxr
xySEo8TxhLk2nKcsaNksVMvGdDIJMOFE3msG+BGDVhbVJQH+YlkTFFeD2kxV7rYPmHuz6ledYub9
8oNgHKisxIO/DuKun9ZFZlvxU2qRV2LR73NPIO3buMFnQ3xaWoS0Pdf9IJPEzg6PWVQc8UKpB9f4
8ItYOYjfEX2AMQkpyq6pdOI0CvbWgpBRMeug4T9YTlzEP1GDhgWWjkMZiPKX4icaHHis2p6eisp2
9IPXUX79Pgp08F0+uMohE2pLuWU7RpAv6adlSyiCumnJWozwee8v8hLOUC1gjyzyoaZRR7INmpFB
om2JtsMaB4zpK9pXip2OtSxXkRDKAsEsj1GqIZMhi+GUhziYjhxoS3CjwV0ncHCsuOPmrFhrlpQ0
etdy8eq1ih0cllwb0zp861CsmNpVJc1fVHRctcyfMyYKpEdVIElSgGbGHy/ib7h2/Ay9IjJD91qU
ae2vK5Shz5mzmO2sFaQV97DZvHZcsZ/KZbR4slL9ATLJP2jlDMtFC/K0WKlrFkAgNZI337ENwsbi
FMFfJg2fLB1bLvelTHX4sVAIkiQ7110gtBhOf5gu0ilAoPlx/lo3TRJfBwuHMAUp4PG7YnkZnJyf
/sZ2oS68+aZ00m00zpByKajTdf/MayfHf11BdPhwdcLjSSgn/cURE3528yQRX8rFiYlYuf6TY4nI
JhuhxxF1rVzwb1S+/zwzJdjHniKUryYcwuwDvxOwOiPagtLwMPZuYxO7xJZ0wWCUTv6nayekmMOZ
iC+3VpG89qDZwmeqaJm5eHKi3/NoQEh5Tnihb6I6t849AYBgWn5wjZ0PSMGEOkMv6Lf0cwPGpMah
B/qGi2F+qMTcfpDbyMxLEZbT3MKlcPl/3tVSBEguuN89q/V7kCCg4wwcEZCsQZHzq6tWbhfmZvI3
CRPheukjL/uJwYtezEwv58nJo4aVXdEHau8OC9dQAIxqn2ZDzm6m1fLouFxdSfWy/KIS3AT+up66
8JFGcC7eBFJYNBdNFf5iA66eB98doaeIauzGLR+/ZV/qSE7tLweUk/U2EV+31gsBtHspLWh545ZM
knUjrZH2DW9M/0rup+WxHWkXcv2QOBHC9tgePPLSIySHosKqFXWFuoZROBHOY96yxD+0KEHS3IJk
oW4lFu5m60hJPBIIKjx00s4TW1ZhlcmTZwHyszNDs8fWWjod3pK8JeHKHSZes+kE6gKlDUJZRoTP
2jqtkupBTXaDHTrkZKY9AxBlEzPcb+JFhN8LmyXauXkK3hK377B9FFC2iXdY1KRyK3TLdbdUU7Rh
MnK9P1FNnngNKZtlMYgnoCQ4WDPNygk+wyq1CSYiGrApe/F6i1ISzTJ0S7ScbeXkVlsBkW1gtSSZ
A+CuYYFx0zuRWNo9yRhU3mQ3eWTGR3C13tpjKfeKZd8udjm3k/vC3p7D3zV4YTggwEvrHbvpmDwt
xb8nMzX1W9W3LcuPfJgTjJ53SCszLgbDXcoFlcDxADAHemJSfg2cYOYaFpFbnJ18yPoOyIWS1oeC
sCZ/qSECwdknvHdOANYwC2qH/42gh5T6ugRoRe8pl+erawa7WFa+h6vsx7aDnM+NgyUCPw2CbzmQ
LuhDIDv8iD/51jjLB+GFIAGTlFfp8NLQEfnCCtckFGaEyT9w6kPxrHXoA3PHOLEvLT5DbsUS+5Xd
8qt80e7l0DjhZfPvuafNOi0Tlq2kVL1VOCdYwqWdMEKwrMDS6yRJ/qCGpPkp4zBCBnDwMpBezYJd
EI4oTvct+HzCbS7ajzYz8Q+bvLD5PfGioCIUmznXIytu29c6Tj16AlACb7HQCAQF9CfeH264/AYb
psjocbEjZ0gNPQ1FikNHDLhkHwJjT4dysdW5Tae4f8V7ZLzbHVrQ7nu3h6GwUYOe6Y4ZYs4RPyXA
/0I5VZW+sG5y+T3tggisZ9FNtJ+hYf7QQ8U4mod9ypopH3Y6CuVV+2NxdGWht9rJ7T+SlCHRfoIC
uONoMdKXYHFpJUMcwy+28EjuiE3YNp6ubNk7Tc0QNPBshAbaBqVVoGQyZCdwIbZYnlsL19fGr8T0
WSeVifYFNaUzYK44oiHDy9Ek1gD4a4onOTzgRdDZELtm+axZiOFbdeoln0ll8G5fs58K7pxTbhir
0RWhemVZFy7HhDxqwdAzh9D1OBf1IRVjyxppVg+sJuuWhJCove8hDdRbaA2OD5RpnsSCD8jiX+zr
eXwK6na44CmSB/qRLKJEhYvvop4gI8yRjO7yfw1LKarH5cPrVQahzP6PszPZkRvJuvSrFGrdRBtJ
4/Tjr1747IxQKBSaUtoQKknJeZ759P1RtQmnO5yIAhIQkK5Mo03X7nDuOUP/VdCebZBnoltVdClH
OGRd5QlnyUeCMnM+UmxijVPFjhQMmWPQbYoKm0GLcBqp+UffgTDmHGLiQG62Of61Z/LqA4glx+jD
h57scbcm4BiOLPRtDCg4O+YtFVEfSLSEDR+44yk1ByPm3neV8Q2wZx415ByikrzANIHj1E+S7gdG
iEYR2B8A5IbvpjpNcngW7E557ia7R76udEzxfijVRrjYMnoaicKq7xVKR8+xUArvi1W0CrAZnaTP
OfA07VDSF+KmwhyfpBypzyqh+W4ktKrhDqEeuyUfp/0i15KHn9HemD6XioXXRixobXObZf2AFmb4
uaaiswWWWxi/qENMhYtSqvOQtqgobaG3dahJRchO0dmMjsUDAgvxM+8CnVKEBLqyD63SoZIdpbRZ
HurUmuio6UOu6OCWsCNC+SzJ/6JziAIuuuGqCZ1LXZAkj7ZqgveggXfpAiFPcSNMK9r53E9c3dRo
rY9RT2QJZ8rUE93ro/Jc2KNC23M6p7UfJ9Dt0ItFNA4hmuUY3XcVhs3401gPsQ/boKhJSxi9Q9cO
fV/klCF7YnClQ1lVbHXEK1Jl08qCmkxpo/yCdEGheWP3Qm+CP5V/W6JqO7oou2Kkq5MurWYge5kD
o8vGXVcGGdLUUCNHqL17CmX++lOow4r4pbHzbngHXkcp/F8OznbkHailccGAoEMf5B/tFvgzenop
HcZPxHoToivSEo6fwKsBL8UJ9Rg6MYyR6POJzL497dpcy7+HlZp3x0gqJcUktdRle4x4yFq6Bwf6
lbKtlYIo1U+UjoLgW9BJLNZpRCl2LA5qBlzPaP7+5z/+7//735/D//i/8+c8GRGu+kfWps9gQZr6
X/9U1X/+A7M+/+vzr3/9kzAEQlLDgmIGr80xhDn//vPHS4iiH3/7/+ixnzY0gxU/PLMpyx2RT39M
RKJ+NTXiCZoPaRunjx8J9lo4I9FLZVPFH2JqXCEopftfY11+jGaR6kYZxKHF1HSopi4+hkreaPa8
+99iFdTHTpWF85dKi02z17p0TI/I5tCdXMYBLsUbR4YjwDA0YemmjkaD5lwugyapBCmB0n/FV4yP
VToiwmOC1bMs039se+Wn6mXF8f6Y6vw/fbX2OmyCuq1KMufw+1ms/+WgoKdIJYFSeUHupa/f2Xpr
whHaSCPdUJulAAVjGAoEG/qnDPXZ0GiDRfbAcBJeZx1aMJRBWuoZaZ6Lk0myNiKJVbU4BcipznBJ
BXHzeIiK7mOvtp7t+imBzeP9SSy2TBeOLilFG47UJIArR7+cg8YCTYbfiZfRUjtQSsXwHWrEbl9r
Aio0Hafmr1HT/PP9Ue3FyqmaUDWbnNl8UAxVX4yaT3UcGJ6Zf0zQXqYFMrPTxy6m0ZGu5qnZkhS2
qDWjL3wObLRYVo6pcWN0XVqS06pJS3fk5ZxboLtVXYv8o5f3zUuc6sZHv55Rw5Bfrgxl3hrKNjQd
fJ7pMOLlULWmK5QFZP6xbogsM0AgW3qbqkMbO8OhsoT9+f7CLrdT1SQHEtihbXAu1eXUDPiDyoFu
jBc0RmmjCJy52EIeYwvONDuR9qd6ZOIe3x/1ekEZ1SCNL1UNJ1zOv78yQuQ4mCgluJc8xkXfTIr5
76Amg03tTJl+vnms+Zialm2oUNyqi7EEUocGbXTeixn0cGfoETQqdMeFD0mml+JtZkVnOaUuVcvW
VEm51Zy399XEJD3pJqnrWQZqZheAHfDHODcHwUyk0U5HsI6IaBKq4/7+JNX5CL42Lf8Z2DbZReyo
s7RniL2EMZgc78Xy7Q7eRB3KZZ88C2LqNUoEYT9VP1JT/SpnNaZtXDcoSniQZ1RYWpMejJ5Yzpvm
AurY5eq7+193fah50h0sn2lajgqdwOWqlEHh9zUkGi8jZIfjJkhN8nH0bcuHrEbeM0zy8uv9EZeW
luWwiHzZAQFJiSG0yxEDwuTJDhT5wn6pX/WMPoaGbAA4bdMhjQ+b1UmaCsV72mCaQ4gO8vb+B9w4
4RhKle8graWa2uID4k6lXaX1rRezHbRzImtSSEXiAcbt2pWhlk/6fOhmXBAGFlSbwbt2OVk/Gjwo
4QvzJcgCZ1fQ33sAlU0wSDX/mEXFQ4HLt6EPV9+pqgeQPM/BBlRTero/52sjbbC7Bh8jmLmQi8Pf
oNlDP8FgvCi9o8FiPNjquUiSv+jqx8XPIdjtEjHu6NUN/4uRJe+pIzhfwrQXVtOZ+soxCilfQHxQ
AFWMwdoNJJ4O9gS9J9Wo91U6GL/D0i4e7s/5ep8NniSeQwyL1KEQvlx7XiWbtoVafdEivFc16vMB
3qlg2ulh3f37/ljX18i0LIEUodSoshrWvP6vjAuS4rmBj+y9COCMB1E7cxAXGEfQ0c02E0O05q9c
PQ4W2ErdwqLRFC3UPwfv1YApWIvOFimVPV9RiwfkKyP9BNurQjo49IzqYDZwy6YIGcFjNfoIGaLZ
CQsqsoXTM7no6UtYkm+ntpVZydbK2/wxCCva3osiiJ6cwHDev2mFTBMouwYricYK0UphLgxNV49t
NXlq9qBN2XSCsqw65Uqq7ijAJS9+INau3mJHGE8XmsmWqAijSWEvdl8ANkLwPi6pSDpoEGc9vfNe
SR3S7ilSQB5vH+5PUJ3txis7/2dE/EgLQjGbi28tRuxASuRAl8oHasfNZ0cq6VFKLduagRjOoT7p
fym9jFH6GwCCFGkTHyeq1TtBzLI3NG34tPI98826+h4LL4EDCbWiuTiTtKP4oLJgdAIpk6UBqq2V
/quPCi/42ysou52rYJhphkQSHTOgMpBGj7HyUSJBZbs6eraf/4sPAnxk6zoERjiK4vKSUJ5TgUs2
bImfJt0Whm/gCRIlLg6nEYn3CIQCIiYZC58SWpyjfjBaRfydFDS17LpUUl28/0WLSzTvmGo5jgMT
NTgwjMXlBzlC6XH0h+ZBJad/0KWmfkTDKJkJKwr43Sf9t1DJFN0fdPH+zYPyHqiOaQJ31sTy/Ytb
JI5a8hsPJWTY6Raajsl59GHt83fU95xvdkaDK3myUkd0hrz2J5RUu2rlsGrzdVscDrxYne48rIih
OQuzXLcJ0kB1UD8EQzKeG+QI4SkVwxcnrJ5w9SWcXsH7HI3iX+lcqSH41XmcSpLlJiK5J2Sx4I2n
qjPA9IsZQV3L/tvvYHvy4XzeeIEZfhx1yzqFegIaJCW/CHj2x/2VXF5xm4CZrYOZUiJlxxG/3L5a
xkInZk/OBZ+OrJFpwKRjhe95A62tqun6y/3xFg+KadtsGAQkeEzSRkRuNgCvbG6gVYEFy7tytm2n
E3ScknoeqDKWPo13myQdecHfeEJte/bKeL6YpyqugiuTLgUy/XbjykYUJ4t8N9ouI+RJjay3plEO
e4gf85XDsTyhNqMaRAH4RoYgGF4aMtsaUyCfCE/Ylk3dMKVVznhvJhRLTqUoqvEA+5iinIdaLRrK
9aAatlFL3Wdl8vr1hzgC/hONV9VgweXCYGQCYE9F45eLFqDoH6myBc1LCrA85Q032/ov2aomPcYt
6b4d/NsD4uBe1wzjJ6sLjfqxodwqvpDXNUiPwG4swm+9PssiAeuF/vMpAugXv5TQg3g7QVXN+VlL
WED3KuB9TFDQVuKlgEE22PpZDa8I6qApcGbbbALctGKEMgj3vVDFuYanCAWnVA5UTMcoV+YINBSh
27dp26HVGYKz39Ispfif9B7S6c8RKPvkGf8absQBhuxW2yAUYqfn+2f26o4QmTuGrnNsLUHsunBA
NSB7oRcCUDLrjNJo7PXmhtoi1DzaVPwio2KvbNp8OF4bFs4+5TShqfxjY94WhiWu6SNHdi51RT80
HyDuLT7ajuWvjLJ0rLmL8zAE1ZqKGKKlzqb91V0soJKJQJ6nLkgNJLtJGZ4rqfu00VCJ8SjfnZUU
wke03oMnv9CeIEq3jlYwxitO5sKxnr+DeNIAG6OSenG0hQ0aYh3uTWQfXN+R/WdZJuEhQ4HczdBc
7DYKakUo0ueFG3dlubYG8/FfLLVGTsokT2ARXPzJab1aAxWWwLwI1cylqXYmrI6mpxROpX0/n8KB
7o4zYB+LsxvHewEqeZuQkHm+f76ubeIc2egcLjJnkpzs5T5Qj7cjk3ycO40qnFrgQuHFowH37HjQ
Vd8f68ZZ1sC2CV5NAL0Yhcuxuj5vLeTn2fOJRkUIVwfznW57o3Hwo97/CrofXYc3D8nmWrA34kfZ
+vKJiepgKII0CNxaIoIku/qBXkLw9S0AM0ND8+T+cLeONazQxEn4B9j9ZQq4EvHYUBUL3N5MeFCH
uMLSeZiRYYgPkE+0OzoHYP4Yo+LR96gSjHYDu3RV/lz5kKVrxLmWWH7y0YJLzIN3udakLpkjYixu
QIkYu4GDDWEvLD0/6VSEdDq2RxNmZcpHgI+TFDV5yt7lrCHWfUIAQ0se48zOPmpgObytZdfhO+S9
EVdAcVj7CfPpKPb3v/jKo+GLDWGZ5M1xwU1bLNzdTg7AHio/daGi1aZzP1iD7dJtNMR/STR1p02J
rpr+faiBG24JAbVwZ+akuTeTbSj+L9B2qiRxSfcFuGinmkxlQ03G0HeV6vgaJPt4xJEbhSiBPE1g
qbr3pWpBmeAIyKLqbeq1jn7KM1kBHQIRDMnp/QneOP0EUPhsZKdNk8BvsSNjLui9rUMX6sxJB06N
crD0rfqzMWl2/q6h6vD3/RFv2DaTzYewCduia8vkxWBGGrlwJXb70el2SDwZQFat0I2yLDwUulY/
1rqP5GThR5/vj3zjETF1aFcxrbwhvF+Xc60TFYGsMoxcEt1w8QdoQEnQIU7y4e3jWBo+sKQTT8cN
vhxHN4Drq6iVuLFuD+eGPsitOsZrb8SNuzQn13ClsF5ktRY7B+Ba71snjt3Glrn1PlDIWOx74Egf
NV+j9jigHYm+RD54Kxuo3nghuLrUkyypkXpZ3okeUQtWzqLnVcdN9jLxHaXlhNZdeJwM04dLbIQA
KrA6+GXgK9imsree7i/xrUPEEyFM8j84ltriWk6gdpxG5pGLjlRCjk/Ljw38yLvAVpVdWtPeSiOV
3Pra1B/fPPJ8cqmoUfuf3Z/Lza0KqY+V4kVuYerVPu6hAx2BnD8OQ2T+HpAERIzDz2k/cTRRrLzN
V8+iA66YDLqgmmfPucbLscF3+6HdTppr0vW2zflbHybNgz4wEulKFHR1uhCaomSoUqujUKCLxeky
AF5kdSk0F4VtjZY5VLUo2TtbVNBhxy80GufhjnirW4mzM4+KAwYIn2zH5fyqBEz9KHTLTeD7eCAa
gvkKLaZNNjXhsaFAsbKe1w8jYRDxCG8wxVtS6fMqvPJ1NCtt5uSJgXUH308rI3ruUfR3aSJdEI9g
7bMwZfZFBuF7QFMGrYnaIR/gubl/qG6sNig3i9wShQsdQ3z5HdKMYun5nnTrpnSOdQP8EgqJbCcr
S581vMWnjFayldlf3SEmr+NqSpwfQSZnYQ5DDxrNQXi6m9SRGYCwbScQLT1u9cbBw3YhRYTB2jJS
61SBL13Z6xtn2SFHQMaGsBc3c3GDoXnOU0cLpGvT5fV7pns/Nl0HPztQW2hM7q/v1SvHVCleUn0m
zLZIzizWV6gVz0lkuIY2ldFX6OugrYHdO38CpRVDnuHXdB/cH/PWns4VIXUuskljOcFJ4ZFJ/Q63
DpE4WlTKaO8pufPeRo/l6M9cdEBk02h3f9Rby/onk2CAZsVKLAIlhIsK0ByNdEeR6gK6rBpFpMj3
SNWqAcja+6PdXFf4KrmvHFp6Zi7XNU2sNlKUTLqywAw1iI5tKeOrhzAYf+iwLbr3h7s1OcICirKk
1qhhzr+/uq4tHW4h7FQ6TBJjum00FMlgMVb2GdwFKxHIrctBrlfHQbEIwpYRbqmW/SSpMdNy6Mmt
pLMBtuUsOmRWpiO7NlafxdSOO5KbMDfen+WfAuVFBDYnZ2xMIXEYXqdYTLOCGMHXIGpwdZjhUxu8
81TkWyhzhgrVPiDqtMaMNYaIU4uwMsLNkotbRlN40qaoDmFk9+jn3/DfRpB4wgM4isOUwUjxGbyF
p60ABG4dAguWBUwpGVhYIi93xWs8z69CmoQnG1hiBxwUHg0rPWURwQ1qTMrK+ly5cSwPjg+1ReDI
Fu755XgTsPyiHH3Yz9Om+YWGJxpfhpeueBi3zppNMZGSouEQdC1NcmMPpRCVdJu8bD6iAZU+NA30
U2E9yRVDfD0UuSiycBimP0XMxX4jnWDArBRbeMSd2HpBo+3bUkJGHXb6itWdDd3l0WIonZuD04i3
vyzwVL4RYRhqy0UgQwP0XSt7SwubL0DGO/QBNXsPtt7bjXrR7hBUq1a27tomMjxplTmoomDrLLZO
h4UJRorMccfAnh6TQr6LC5h4Sbt5m0QHiKgF8Avcv07XN5kxwRpZnFH88WXwC1tk5nfjzGZB+u5F
TAM8a1avo8ZpZU9GjsZ23Xc0ZufKz/sDX5/T2VHjTVdVwBaqvXhfa7svyhJ8ECrxqSnfFbKGwR0+
5zL+cn+gW+dnjuvnKI4g9U8M+8osdpB9laOOvQj6rnc1oIiPoRl8rgRLe3+kW8eHZZRzJlcAWVk8
2nHQiHDUfNstgkoB02Y2aI+GVfSg9j2cdnFWdh/ixEq/9a2IfpOI0N8aWuE1zx4LqRpTI3O+uJVk
AwpFSUfThVJqeu/BX4jSEnH0220MASK+qM1NwV1Y4tS6yJKKBaOCG8mpQmLXAIR0ikk5vtnKMA7v
J+GEZmDQFmeElO5kT4VlujjY9ndLTtkDzUUVkaP4dX/rrq007gAdmhpQQGr19sIFsmSAzjn30uXt
UPaeUNMDtUzjy0QLxuwWZSs7dePaqXiXGBrT0q8jNCo+M0wcS0MDefoNGqVoJ8mqbqnOtd/o0EiP
kA22O6Bla1WoG9eBJCXFMGqUQDGW4XceIkCIdJrlBk5GN5ZCmWtsknjX9nZ4fPuikqE0iY9IIMrl
9gWR0v1pv3RpIaae5TvKCCF1B/hUdtCvKEgZ3h/whgFlWjbASR5beNoWT4WjwFNVFBE2RfVheO6M
c2ugd+qEugH9CZrJg9atDHnr4FBYJxdMkZGYc3FwiEz6EpY23XU6mL99cLQPUqOFQVi5hHYmdlZs
zK3tA/VA+t3Ef+VhvHze4emexKiXukvlFMABMAwoySZkUnr75/3FvGGgKdQSTlOwxN8SS2PSjENZ
iE53p9xwvqpd0O1sY8hXrvitiwDvh0HqyZlhA9rlfEyQWjl9SzitSvK5dFLlCwIF2c7vcjIjRq3V
W+ghv+dmNax4yzfOijbbaBtPWRq2sTDWcOrHqAbinKugf7MNzbDmlzp3vmoqSGs50B1RzXHf/TW9
cVo00gY8QjPGF0DU5WwhkrCCoosJ60iNHRs/9nfSyb1PLQQlu5IOzXDFpbg1INSIwtQc9hHyzssB
YSqgjbsniu2aWiJhHnZnLdO8M2pJycEx6s/353eFx6AaQ3oQeAw1W0zMEuclomo0QqfVXWh+mq3h
R9DdQNWxC/ue5oQBf2DThTrkG52ELDPvqnf53OrTc5eheQjqfmXBbzzJGhkMqkU8WKRrFrtsQWqY
5G2hu+hR08KuV8GsalKjKlr1TnGo6WM4oUKfvHhJaTzCjybWqmY3LiwAFbI1hAC21JdgP+lNthe2
lYY+T+8dQ6rq7lBW9T4oc39lsjeOND4rz+VceQR1Nv/+ytOBS1A3YE/U3Ci1xQOtJtC0tq35JSf2
+T1a0fiu0TtxvL/lN1YYiB3lCuJBjK6+WOHGMazOGgzpZgJ2YWjOnXZCrAI+F4Iux6MGDMngk980
arGFMN56sGQftCszl8xs4bjzmoLsMSiJzeX7y5nDQxlB40fQA1rT/xbWswJ4F2jT228TSBqDtOpc
rhfa4n3Jkx5Ovlwl7PUsahjwxx3zAm15EdOXp2dUfO+v7a2z42B8ga3gV9rG4nFBhblH05baV6Wo
6a9BkabryUp5ymlAWHnHbgw1F/y1OaLHWiwdIPj8fKWSiXQFifEtzK8DapoNpM6+FkCofn9eN6wS
vgd4nDns0HENLrfLiaOp0wsezRS4+ienI5Lb0AWI9JOOsATas47trQx5Y36ka4mruIQ8actKDn0x
Ea+Zrbl0cInHKjcKsok1fH4mXKf3Z3fjRpC4w9bM3jFY68WTVocozXmRh/aUOmN1DPg3epwflf7K
cKLRW++Gb4rem4ceZgPCytF4uf8BN+wAnXI2+UNuA3WIRRw5homVhV5BgyUQb4UmeX0Gw0GAA/mG
NqhwFYHgibe0Z9nlyg25kTPG2tLoBPSaQIgUzeXW0slc1mUeJHhBhjXSLOhBPSdMJKEm9MFRFFNs
GPvCIH7qNTXaUsnW9vYU2L9lY5n7++twwyqYABGhieSukkBebEQ8KIJIWsQPABTU35yMdFskkfHh
/ig3PJiLUfTLGXewErVQ9scPhoi8neYMEi0S39s0dpp/oU7yMoVF5bZhtgbqvrXNPCwWN4laGlbv
cmCZAe10aF1/6GkMkw9jBZnDJ8c31I+UfpPvzSAgBrTUxBpWfLYbd4leDNwYcqhzwXD+/dU7EzWK
ZkJVGT1ABFGd7KzWjlGkIqThh2vv93U1zSGQxdHFpbCwvPZiD5ue33TkNx6sKpEovNCPg5RQmKaI
brRF2xRnJAVb7+CjXYnY8JDxzJ/KkrbjCT1r+ooO93f72nSBpKS8NBcFOFNLrxinJ568MU0fItz+
Et3Sagy3LJH6YSyM/n3bZGu9PterrRNEYSxp1wDXvkR70BvlG0KJ0MkNhvSYJSLcl0Za7wD8JyuT
uz5ROqA+7soMQMM5XpwodGMbpI9obovMsv4RqGEGtydXFF6frKHzPNDSnRgdeBTvL+qNKc6AQl5w
cglAixbvQWcWbYS4redCWgVlKqmu9B2SVFm+LeIY4MP90a4v7JydMYjWwHBb2MnL46vTuYoWCnhb
qG7tpwRatL1XtAjYoDwOn+7Yts1WK2bkOilu7+f9wa+nOtcLKc4yX0vDibgcPKfNw+oRxXSNMCWr
l7TjzP2ZPCV+WK54D9fmbw5sQBKQUZyRQgvPDIAULHaIBLmNV5IzNRLt2ANf2b95QjP8A6OPC6jx
xF5OqLc0+HzRVHdHxN+f+wJCNyr8zr5DpvLt58QweNEEWRprbvFYLJ4VWkkB2ml0IRnKDsGUwkkN
CziNyvFa+e/GPhEzzfh57hGP6OJIRn2mICOgd+7YWuEPtL+S5yxSkp0yTdHKebw9FKR6tjkXze3F
CqIQUgjYrjpoOvPhGUqR7KTlMttDL76Gg1bns33pKBNp66TsxFxY1JYgD1p7RdCbXueWTdOaMFka
HTKng/cxl6XxTVSeevQDUG2bKiWJYfo8Kbsi1fqTliBGg1UtkKpFlPf+Gbo2qgZtHDPSBrfauqom
2HWHpKGT9vAh9OkR1tlqX8YO+jCOjQmA63t/f7xrO8dLQkiIi8aIeCKXZzat0KrTIhS4IDuAVkMb
/b3VerEbQCYDE8dwhCJUnu+PeWOOszM4d0DNltxYOEYtMI8sgZ/T1WHz/UsB1PxlKAMINKGDOKg1
4nn3x7txqvAKHHp5aRWdezIu59g4A9w6adi6NaTRbgY58pmU/nSyrFo9/hdDAWkHFEGYfdVm0idF
UYKuaxDvTcqnxvC9s6746IIKr/svhsLMzGl8wIgkby5nhSJ4C/NV1LhDF9bPtqI6R3xd9RM5Dntl
AW8cEou8MxAiclMWfdmXQ4WwbBSitJhVOUA/r1TOqbdQeLWCqH9XlSNkVVO+Fk3f8HfItZkkK8gm
0rRhLiboO3VlW6mo3LyfwLLsIDzxuIgC6ZofU6XSxtiVXqOhrRqoZDKgM55ZzvXE+wU/S1E/39/Z
G4cW54uHGUSPSV5n/v2Vp9e2CeLLVQ4YHLbf8UOD+EFwzqoSTjqiHAVC1FZ6yfb+oDdOLqhPGqfn
7jUu6mLhrXok0zDJ2rX0dDiOiIEdQrhgTlKBP+n+ULfmN68zcaiDe2kt8gY9UouBUMeKQgYypdkU
evtMzbJzE0BWGSC6tjLetetBppEW37kUNdfNF0+y1nYEjoFRuQ4GAIZ+Ot1H5DNORZZ/QPYoPNWz
ghg0P/XKvbk5UbwB3mcuzRXcAtLCbFTQDHaH2gg/cZz6ZzpODBDLcQK9YlHt7y/sjTiQFPV8efB9
KTcs/fYIb6Mom4LiCZ1ZQM2iGP30BJGz7dg30M3UFYIl/hjaUEym00DIlPr/jisl/s4n1Su29/pE
caNoNwLQQ3M3iZTLYxyMkJxDSzOReSt7n43tpieni8vxKGo1XztU15s8318MBp4XQeWyitwFVTTK
pBSuWuYmLBkx3PA7+ov0zyOM4p8cEwJuxLCieFe1cbHSW3xttagL/Klhz2Vd2uIupwqaSR2hWBIu
RZJya9VR8V3tq/B3nimwyzizgrHRRPaP+9t9Y4HBo+NS85hqONcLqxVFJZ/SIxbsq5DLyaix32ep
Vu9sv05XTvKtoWj5nF1bRqKX+HKCdm2UgTRIT/V5rH/PrGE8Q54CCaGAhO/+rOZw59JZgh+EQ0OM
YNOxtkzk+DyVM8/+6Prgjw8UUw2InDPjlAAwPCHFCxygVpyTEhUDbBNFtr8//I2ZWqi5sp28CAbp
48VMoeVN50ZT10khoK8JRjY9WiUb2OXaFRf02jwA3gb2qpOypzVv6ZzUQtFxQePS7STUMjAcQS+I
atMhRTIJHasqPNyf2q3xaEqdUR3QHhDAX06tIguEavVQuIizSG2vZb1qHX04o7+mBRf5oeK65Ctv
2Y3lBGfAnQTlACDY1C7HBAmLLmCAJqVf6Q1ccomR1c8NbHk/C6fqkze23tp0QeN16RKffr4Si9Ea
RBIFEt2Zmzp9kR6nUjjpQZ+BYO+arMzVbU7Gd8XM3VpV8FhzvXUmd/jjW7x6rckJFl1ik4WO0Yfb
Qfofo6oYItdlFr8yxVmDO9wezp6xKvMDujyf6jBLEDle6lalXr8zp7o4NIOW0oRVpsdeqdc4BK66
DWBdNuVMeDJj4w26NS53sM2czkLaeDqjJeNrzqmrcEfjjY2ESXKABbayH2yS1eJzJmF4Iv9jNwUq
4dUEO/S3FpkA9amfbBuVa1MLlW8KvFDFQe9g7d0rgg7cY013gV9t/cFBFDvwqih5VtvIglg+n9sD
vtsOwLKXGgFg6N/CAPK4+9di9slfGxxqdGC3ZugGFTsbt/NygrGOAutgjt5ZCFBHES/2NjDH9Mv9
UZZmjWUkymQpyRyCrJALJ0TkeRbQCq6fUe+qu1Mxwru7TfXKhNu7hQU381U6+1LD3gUAEfa9PfQr
lm15cvgCfC7+wWbxROmLjVRbaJHNwZbnUU1yH60BHXFUZJMDv32KGpG02WYuMooVC3DllGA6sHDY
cor1FiHnvDKvLkhVIq08pb52Ro2pIRleDln/qTKq3j9Qpcj656mPe/vgKY7nHQrIV9AhS4rYf9cX
1Cj2AUT/4Qo88Mrh55twt/QZ30xPGS0fl98U+KYPyrgYz0lRGpvc96uHgcr01qDpaItWJNJBdApv
bUS6yIHG/rFAr24tL3C9ITPKm6QYh49IbVloUvGPlBCA8bnnvOwtmwFRiB9cy2p+ChSqVzz8pYc0
z3nOqXDKybCwkYs5yxHFqFTrzoHZD9VznDoJvV3BCC/NAYLoIEQDsQI6G2yR0AtHSsYoTKwchuVz
wDcAtSO/owrsJQ755TfA/h8iSCK7M3qD2t/mNCZfkipInqo6WMOIXF9rikDYLLxvntkrWoQJ2URR
90YL1WBmIdxR1nuTKPZw/1rf2EOMIvEFXhhRxDJ566RGBpKh785dV4zvqoT2aHg/0PlJBrGx4Qhc
8RlubOLMYYOL8p98xmITnYg+10yd2rPO7vWfujgnmmlTnV4upCNTM3FpENQ85CZRo974SSPFh/sz
Xvq6mEuiCxxB7jPHdgluMIvYgrvdr88csgi9h0hmY3KgOZHmm7i04A/LlLBFVzTVEWZfo6a6NqO8
QhTaVao/HKKlMZGhE4Ig9odz2svIRQ2mdace6duhQUSnVpJgF+ZK/VhlkX7Q1VBZ8YNvDM9bQV14
zoLAFjcfute2DCHjXJOtB/Aabv+NX7c0xE1C85AcEpURHKHk8nuSy4DC99YQaxIMaep/vL8F14cA
tCFNIrgbkobnZbtaYOXZMKd7z5Pl0R3KbQOE3VF3moLY+4FooL+L/aR1YO0ym7Ve9esTT5cPAQ05
PLAtAN8vlwBuvgKqm8k5D52KXpAw0seotNPnToX6sbQZ9f5kb4xH+X9ea4akQLI88dDddkE0WOc6
LhFbznW9Q/20opWtLhRCgNovV7zIKzwNSS5mN+Ny504ugEOXU1QLPfU8zOJZb8jEPKPCPuXEH2Kk
TG6Vng6NZRnk1DLA04Qh3vMYAk0eqq56Jt41bUhpob6A8CPygpVI89ZqOJTlzLm5Abjy8gAm0ARQ
s2c10KVwFX/4BIV4ufc6Eb9LCyV8s88gKZiYtOmBbQUQsfCN+iyyGoShjLM/ROkmaOgNyf3R3Ku+
OmxGQQ/q/c2+vl/A3shgEMvThYkLf7nyg2RdEazx3TZH32AzFRpSpXTHqz/M3Msey84wkf8aZfcZ
WngEixw0TLLT/W+4NnAYN8YHig48Fb/w8htSk7qyp9fAtQY1P7U1ivJxGCQoN5AxyXxoDxPs0xur
uxw5qrszkAggM6WCxa3CEao5/hA5o0KuaLR00AN0NPKuRSUxqZ234lH/MxzkkwxLqLvE4aWU2EhQ
9L4Lo5+zS6nYHp3cyg7QC6xxbFw/+XAgcVBtsvBzGWkxM7WIC2SONIVEuFKfAXspmyw1428TPvaK
db7h1mGXQU3Sjwf+gDjwcusKT0dgVG1RczOM6aDHKHxmpj9tChVO8arv5TYaoEuFZw7NdZqRUOd1
gsP943NjvgQSzNPAyScTtXB3vUTxRdE5zrlp2/zQ98YHe5yiRw9Ayu7+SDdsAXkS3uKZ9AKDvDBT
YeIYkwG7zbljPY52moliU+kIJmyzLqm2iZ/SS3x/yOvJwemDu0oumIie+V0ucDhJCPt7BUq1QdXe
AYAwaNNXyxNNZc0K38SNzZyzeeSc5srZXMS5HEvz+1T1EVc4T0U9WvuyrMVv8iPqX2YXo5cSpUkD
UYpZis00tuLdJJXoKyKBcsUk/Tk0l/EhUSbuFqWWmZtFLNImUdpkTg/TMZooIb1ls8K4krsQh1vm
pwnNiAH2fy+FRXymkDk2jiyVlwHVkvLR6EVc/u2Vymi4Zjgq5kuPmikCM1Wd6j+sqDV95HN6PeCt
8NowPQ/aWLQHR+0zWJTDCrGhTaRpCG+iEYgS7wb9nHD6hvJPID4HDnIExVGtyjo4GDLuQNDT3aB9
E2i7/YQTCzFEGypva5/0kR8/21meorMHUcYa3+T1OaRLAJfIgkWHeGa5QEU+NTod5eV5KBQbOXnY
xX1pKa4Dih/cRvLl/hm8ts+QGs8mksqIzhO92I9MzzWWndUK68I7oj3/MvXNcKJIkh7qEXCvGLxh
xQm5Pve4vbTMcOL5k6bYy7OoKBIJbDOG2RWFx11YUWITmWFuBI0n+7dOD+wU/hWdZOBayGZdDoXY
ZZoFSpqch3LUvkgELfxdE9v1sPUsrR2ORTcAWJ4qrOnKyNdu5WyeeeiBlJK3XyJZU8dPqwodjbMJ
LdBAo7ovgKIoPpou1JHjgy1DBCXLDmnXCQt3ePO86T+Hm4ByJsu8jKR8RS8r0mzD2ehSHbJu29oT
Fg9AGkakWBJ7+pDNbd/3B72xrw7VCaps5GH5c7HYLbjpOteRqba0IShPXUbf4EloeQBfdv32R5d0
No876Unq4OTuLnc29BGEGNW6O4tSGHuzRkkc98bZTJG+luu5uiO8gcB6LO4lwANgN5dDWfA4j0Me
NOcC4CUSm0m5RwCwfxp8obpZlMTIrMZrANOrxZzRKHMigzoi8P6lb2qRs5MU9+pz4/kw4U9haTxZ
5egUkKoV/uf7O3flKUK7RD8q0CXQpTOq4HKG4RhFU4VWy7mte2ePqGz8lPaFs/HhLduPtC7uxhjf
0W6zWcO7lP+fs/PqjRtJ1/AvIsAcbsnOrZZlOWjsG8IezzDnzF9/ntIc4KjZQhM6u9jZBbxwdRUr
fOENK2/v7eskMjAgl9DEdTbr65+/yQSTCIwUDkjVsdCgxyOS7+z1fEjRoJ7r8BOMsdSbaEHp/AL8
xjdYFVcqTiPxGnrsdtHFp6amTytB9NkWL3LiFBgs20p9zGYN6Ym2MzBDwCfcTdG5/Xp/zcUGvXoJ
BfDQoUJKh5wcZImq7wwV9c2irY/GpAFrzXHTjF1E/BLMVrlZdnpY+crKCX1vTADmxDn010hGFuFU
oCOrUZt+dawaowwPZaaE4zezlvC7LqhxPFtW0n+0B0S6QwZI0GpQtEXIc7GmvpWOUtIZFVWqrvjH
hE/lmXNgfps6hD3uL+ltdZSxeDjZyERWIsu63sdlHPmmkXVQufnCcUejtszTwEvrtqH+KPmTctBC
1cm2dlk63wy5KI1tmERq8yzhbOrHbqNVRbu7/6veWXTCSkBYQOApGS41x1BwaVtMr7NjjNXbC/jE
/ieJfii5YPj6PTX/oPn4Z6YiS5pJC1d03hafucxnw5IKLTt2aVY1NKpHJdqE+LXNP3090b9rLUaS
KxHmK2NysZ/ZU9COYVCwpZdnR04GLTJoQRzntEozy505OFHpGXgYTkimiBaEGqblFJ40Dfeiz6aZ
x8OuMqj0PE6VioZOa0xD8beC747mlYbSBq/eizF+P51JOQSpS9nptkPoOAjR4Qo2GG5YYmL2VbbG
sT5Us1m2K0nQO99OSOUSQ9DLQJFAPA1vLqaw0BorH6sUiG4RHXLJUA+JVI9btTS+lXYYr5TSRUq1
WENqnzo0EL4b8NXFPVxmWaGUUdwcZVp9p2Rsm3NuTWs9GkMcg8UwUP3AUfCk8VIvBRLr0EG6aq6G
I0YsvXWkJJCjcSxjOLKrbIt+ty8B7Dc3o4RvwtcKOVXlFBCroTGtYc76I5kxH3miXjj43wcldMJP
sY4j3LQxnFyjFyp1Ae5/CXG5h/HtWGLThpWmeTSGkTsdbqiNTvxUpdrWiBK/3QO5p8fnCPFyN6/z
ClYg6AP1EJV6r2AQXVqGm8zpZH1G9VZGj8dPnflnW+Beiy8mRl+/c0mRw23mq3r5GDpKFG1TujaD
FzX4BG1Su5rH76muIzATqWr/L44U2fQ450rbndMplDRUbLVwViJ3CvNcOtVOhcaQq6joaiQuEA/D
eUQH0be9UZ8wJrp/QdyEigjEAQWAH0xlAgWTRY1EbSRZqJAyX1yGs98SBu2Ntc1se4jbh3I04kBI
DqXy4xxnWcNLaEVIMNz/De+8fDBquS7Y7uQ1y1wUaA3rQN5zbNH7HQ9NqY44iAdhlHpweJp/7o92
M2OBWqZaIjr1Qphmsc+hsSN+RvscAUwzLqZdoQ66cNUDlo7T3xgl/7RVEHfKRgrrrNzQhVaqf+//
hHcmDE6cmUKXNkl+xJ+/OdnSUKfgo6eK6saYv2hwPF5qrHAwY8Xw5f8xFBBNyEKEFXQur4dy8sya
zCivj5jXFn7vYctmlZsI47jmr7GOO/2jTQUIdKT44IWE3qG5LBINXRWXKcTlIy51zSWrMamDcntM
lbq74AWLvFOiGivX/22MLHA5bB9x+XOzLL6oHiN6hFkWbrX1lHcbtWvV2jMlPfvWB43k1WaB3TxG
Y78+uLSCzCa0wXlYKanealmaJh1gywRZl+sXCzfuU0T3FZ/Ndi24uHkKXoeyCFJpvaKIv3gK6jj0
G2Q8zEMTStUvvXHmeov9Z/KkZq12zLS5X7kW3h2Ql0fo0IMvWbb3tCJs6BpI5sHU598+ityXARex
jWLPfzJVjr7dX8nbGBw4Na8OBVO+IRUa8Ta9ORAY5szYXlr6oZCl5LPSGfIPvSOi2cZJbiLomOcF
/s3x0PpHVbJaxZV9dLI2WOKq2/s/5eZoCqQ/CAIUNAmbkCm7/iVO19CJi3BfHeYGzr0WynvVaPJ9
D6Tm+OGhDMHyEm1NsXMXRxMnXLztkZU8jDTnCgpEYaqZXzCettRfKrLV9dP98W4uPko7QvdHEIHw
NrAXmyim+TmNstTtzdgctk1mhr+nFm8pqkz1PtRLeNt2G5x1vYxWciz1JrZg5+IyAJaHWi4aA4uh
03y2a/Rt2n1oNUhAcm9Q+BjwYZY0v9xi8FZuYLui76NY7S4sFRw0K58OYIoZI1Y50dHsCtzldMRE
6bNnG/TwEA/LyuKYIvhMauZUWKD2nfHZKIfgKA84H6Z+rT7qSmyt3DY3R0PMBbsr6Od0o8lmrndI
BOgj0DFB3LNa5jmsquqYFnLsxbhD7LA5i1a2yQ3pgBAIoQubV0uwIqkmXQ9IOGDmQxk3+0DXw3I3
5UVIR1jzuxSJy3mu1ODLiIhnd6otPwk+daDvU2IFsCEPNu4d8ldnDG1pj9kmxTZXQk9JX8vtXsOE
q6jOJL2i2CMUAegvGYtjI6EdbLRjV+8b/BtOSjOpbl2HtdtUEW7vRGu/corAW3ketMtY+KSZqD5s
2gqF36yM473SyfZG0QMcqsIw/owtt75rDKPaNHORHJH7Tx7wJMQaFAnlb05bqrukMpINZVflUIaN
6RqYre5AQEgHTISnlf0rcpab2XHB8w3IaCgTLL6AYqMhVEj1PgusfAPbKn14dREvylrd+EnXXkbb
KDdy27UPxFLhyg64uZPE4lJwgg5Lx/zmDU9qJVekMWz2WTGBP60iex/W1ez1praWSd3eESBN6Qpo
BAwkA0ttaAXK31iaWnysMtmp+42SxJa/G4x6jHfaXPjFo62asfbTD8J8BlFPAXCtCH3zmltIj/Dm
cLaIIvjn9WJHRjLIKW3/Y5Wk4zkMisbDTbS5GENWnRqTgy6183y4fze+OygTBkEmrv0lGmFANLa2
zSA5OrXa9pEHr9aIPU1uw5DdV83z34mqZnHi5YleN2sC5DcfGC0gdpdojwABRp7yesrTUJdqocj+
QRqQA+sM7E2y3kq2VJqSla18OxS1RHp4XCWmIDEttnJIOmNG2eQcisZMDxQR1c8IalhAH6Jxe39N
by5KQUXiJRUAE8NCUOV6VsGEK7Js+c6Bn9NsA9TqD3avmudZnb7XiZqstHfeGw7dBnpoRCYyHMXr
4ZKxwIMphGaSUk7dykIOKEVP7SCFWGdJpbUG+nplsLy5FWAg0MqiiUYMz7+AY10PCPVN9nVtkB70
UUdT06+KanjIcKRJdmHX2xUFxMwKMpeCWlC7tSWX+V94AA/yPsE10jzbgy4jKouBCfqyMQ2EHUFs
N/8oSUv/JanEujWeDQDMMwlsvNXNxJz2BtCAudngR5U8jEMimztlLJPQdTAEqDy/HccJM6zZH6VH
BzLzEyIleneIJziMHqrc9Dx0H5TDwYpLY9zMoJSDfdT6VkYSnimztgb6WFwosAyBeohuG4BMATNa
PAy9gRU9tZ/gQU41f1/X9fe+Ncyvmj9anqXDoYt7C5jm1K9VvhYnWkgzAeYCUICOClrCS4VMhRzy
tbKMWlmAroas/IJxI0GMa9WjEurDQWh77O7v+HfGRJOTO1oTGx+I3PWOwEA5Ko3Zrh7GwDYPQYR8
Qd6V9rmO9Qn97iDZgCZbrRuLJbzah9Q1uTyQgqDAh/zeYom7QThQp/p8LpsKvC49PO257+1Zxbyn
TQtaacoU/ilqf/irSiQNp+WiSXUPCXHzOcD3GFGHGO69V1Vm07gTuqGPelXl9c7PQsu6BGVgfzfm
Wg1eijiT0pbrGIAawulpqOFdnoVT9VS0rEfpOgGey49IZ7Xxpp9ay/4q48Cbbyq5aMvPml3Oyvd6
KPrswcJSLKGy4k9J4eUp+GokzGenYzsKCfkAmcAaRwtMHwaQlM8U+NDw8OTKLMHsWKUzVhslaPJ6
0+FKdG4aSG076oLJS18iV+fSPB+OCNPP8jbi7fw0dmP/J8Hi7Z9iNsy1ftvi6kFmlghe7DMw4q/f
4vq7O7RLmhFy6rns6unZKOfir1bt6rOp0c50hJjd/X22uMR5n+jLiGReSHXBdVvss0xDCUgdy/ix
aORgV+hxep7nEJJDjfraB4eiU8cpQr6YvJNa+iLanRO/ymHT+g8VmeAXuR5hzZlh+yMdxzVWw2sx
+u1GBuuBWAH7mEOEIv4y+GiJ42RUGcqzrFetA/Yh99O9H47Kc6e3pfyMqor119DYagCtrVSUXRlL
ubxBQjMrNtGkl4lbz4WtPcbhYO1KGcKbS4xsqbvWzOzkoE1Flawc+Zv7TaAoUPLjtMONuOH8z0FB
/bfqtXNV6NMPMATlqe81rN9lLd1SDVG3k5r/kuK6XCnsiIV/u1hkjIKGQfEBghgossWHyZPGzIac
Uw96pT8P2PxehtasVqa3iHyF5RVVAGTB+fRY0y0jE94jMyzCfDgndtVvM72YN9Ys/a7KNDsopdE+
BV0U7aZohmRplfHK5rs9VwLYTVrBLhfgpkVhJ55wq3VmtT/rwzwhxoFvtNcntrFHbzbY5XVhrpUi
35uvkAoSNqKi2yp+0ZtCxDjlcyHlxJ24wWNOrtoDCBktHSGJoncZVKncuGPWTp/kAEeffnLW9tPN
0UZbR4ShlKxo996cAUlBXh/Wl3JujLnfSIlpuiQm/7azs8bifmeqtBU400jcMOYSqNbCZEzytGvP
oRRUWF/Q+JCxb95MPVSXBKDmTpH7+jEfrR/OaK5ljK9l1sX+FfcmLDt49DK6Gdcr3RSK305t3J4r
p86/V8EoVVuQ16H/RdNwTXBBgei/LWWuY7dv9b5wW6fTHeROVV9zxQOsfA3oMPWHqmv7aqN3RnKy
a1V64WVxim3WCkCx02ISZipR4AOoqjHLsHAopxdEpT3eWlnf/dZzU048hG6Kz0iLqslO1qepRGO4
q7O9OYaK6XXt6H+ww87M2c0E/BgiCjL7DYlEVkZDqWr5bOCXts8Q6nR7y+8faQ0M7v0b/PYQgcQU
XD/hqAfdaHFR1E2vGBOF7XNh9f/mFZm0PwT6K5s9do1SLv6+P95NEMT1jVQeZxasPgo3i2TGBzM3
YI6LfGOq6v+O+P1sO3twgp0RaRerC/JvajlHK/XKpWOt2Eq8vwCaqcnSRF9WEK1J86O6cPSzgaTy
psz14Ogk2R/sdcBUYaTkGW2VXZRSkQbPEmLA8zxZLgDw8mduD/bnWk3nvVaGayoiy9Lm6w/jXcMB
iPDAQGPtep9ndIWLqZS0sx7Y4ykmxHcLFcHvwUyir4NSDS+k3E+2WRufQkLEBz8yjG/3v8jtncIL
RZcfIAe6gizP9U9gHeIU93Xz7FfdvA2xfTkG3WBvgzGaV96Ldz4+OI5X4C/CWXz+66ECo7f1QCG5
0fyEcg+CnodOH2OvKlHCkFHf/2lLGMfen9/tDgccA5if+hj1fyL+60ELJxycmVvunDlKjeir8mua
/OhRhyl9mKJYWykAvjNHWGaiFoPS220DqYZd5o8QJJDsNuJz4/e6G4E2QlsurXZzZ/zJHc7Xx6ZI
aESID70NrUDWd+n1rmZoCZgT5KaIvzz+nHeJrWwamEy/yzAsyye4CsYHmw7CqhVACkGN0AAD1CC2
1Zu3cLZHo+/NqTpHSZ/+xgXFzjZS3ZYXJ467Zuf4/fTzo7Pk5RPwCZnLSojsXo9ojVKTTqOPlWRf
FRe1meUDHYr6BV3JDi1GbU1c/pXt/PYRElMkK6VYgGEhklyLw5lkdqVQ72/O/J8KCuOa3mboFQ/S
T02K9dKFzwi5r4it8alKEkN3JaQSnX2dWcM3O1WDBGkF3OoOrQ20AHY6kmzV1CkvvGzKB1lf4nOA
MEE8CxUv8G3LpiExbq8WGc6fAYD6gFRfidpNYMNwOBY1/luuiTLpN3MuJW9Qu/nlw58GED0Vb4AI
pDnLwMg2cspgXFdnyQoGZTu2UtxvnK50wss4FPI2xhbd//CmR9KWHJ4B2RcA+663gzDdznzLwMBs
Sovv40BuFWm9+TOKVF92I1tqnu9PcnlREjVYaL4JMKqoZi9DokY3CRRUaToLSu4hpdG/qx1Qm13a
zPv7Qy3vLDHUq8MSOlaAoZYQu9J31AadkvE8lIq2rXS98IrJkfdBHvw9U/5cubPemxlRHuQ54Oyi
43+9lAJKMmgw4s85YpuhV0PE7zZDqLc/jTL6qNCnRQtNzA/Et8AVoNhzPVrvTJFug/Dep+M84AGQ
vQwQhDc9Un4PSd/pK4//MpJlOI6G4Fug+Y4o+GI4wj/cVPuq3g+dVD8GTRyCIZarHVFCTlsGp53R
pLiq5Hq6txx/cu9/yte89O0tIsYHMA3FiAoylryLi9ImchsA11b7QhlCuLex5mSPbWc7rQvOLIU5
pkblfiwx1HSDPNdo9UlIGR0yuE9fBDktROWyzBO3KjMbNk6jDp9tJbFfKqluVNdH8fWL3DhS7uWZ
NNLahpJoexhnp9sgRtsU5F41/hqKbNpOAUqCXmiV2bf7k7xeYzRshBwlOt1gdlDAIpS5/qS5kraq
TZ9rN41mcvDVTD1N0hBvNco57WaQpBLptyjf55NR/ggSeU2bfAGv++8HUNx67YMRWC7V0C2jcoIE
ZOFOo8qxy1U4vrEyy88h2OINfszzZVRt41OrZv2xVppgW4En3cSmVK5EG9cZ/38/hA4muZlg7VGp
uF6JrAo7yZlteWe2Po1+amIoVgbo9XZV0538Uqmeqs4KdrBH9JVLQ4Tq/7fRuClEEZW4ilqwaFIs
8+EZG3DQFKG6Tywz+Jr4s//QkNCs7Ofru+J1FMSDeIjpDxDlvH6JN+9+GhWz3OmztjfTydn0fZEd
lUmtN07sr5V8rm/B/x2KsI38hK70jaGQD2SrsEJd20dWp36KpJa3q1bGH34w2rt59tcixZup0Rkg
5wIHCXcZfa9F0mlLfevU1PL2dd/Ej2Mc/YuYcnsZKLV498/LomvL1MRQ9LGQC+Jmgup6vU0Uo5ko
+3bqvkLJ9AvvWAwJ3ZoPWqLVFIRBNMt63h/UvpYQ05itQ5qbNW1Rqd7a2gRb3kb29P5vWnRpX38T
8ZLwaAB0RPVwkQoaAXEFfozqvjba9mnuOn+jSLbtopmg7OU2/pNkYYkLbVd/9wvFdAMjtC+yHSVf
zRybKSNU/V1tx+auymHIYtlqHCcTK3jViqNHq3XKfSW3f8XYCR6MEGGraEDYuoZtue8DO4PQLKwr
EUTY5mZXfb4/uZuthJYrZVigKsRGwkLker39yNZyu9XUPWwbhWpgA15PHR7gGeNbwHu/cgtcJwH/
LSVxAqAjcgABHL8erjDnEXKzpu3nSZdJqxX1zBNVeQkc01ObVknkxiX34/1JLu8eNhWHhKcOOgD/
cylvloTwTaCvaPuS83kKFVAxsRb6rmWV0xdZi6Rz2Mzq0ZeatW7X8v6nxAjTAT4Jl6ggyC+WVzP8
GgzsFBxSkqIN2MV+p8XYE6I5Zbhm2f/MCjnfNaZVHZJOW9OEvv24JASvzTb6iWRBi9H70shrcGzJ
YXZwhC4Lq9gWhhZeEps4DUWwtar3Yjxad8K1QcQvVKTh3C0iinTUkboJSrhIWokKym5IJGKzjNTV
dtBbHmdUVskd+sP9z3s7LLU/qkFEMWwq+HLXm6q2IkSdzVo5ZL4mYTJpyx7e7X/0ahh30RysgbwW
35RZMhxFIaZKbE9Ufz0ctIou0FG0PuB8Vm8ax+q2SdFrL1oehT8NyWkPyWibG1ZadjO++PH+bBeb
+XV4lOoE/R5+ME2z6+FN/Ki6CY2DQ8rDfuoSCzvxSBr2VRl/irJW3qZR8kPQJXf3x10cXTEuNQpx
UfAUCBWX63GDXI6cJtCVQ1r50YuN7aWnJ0PwhOCaup81AizazNlKjPruoJDqAAxCbCWEuh5UjdDh
s51MPYy1oe2kzLQR1uE50JsQ4j8J3aZqlWzlunjnA6PYglQuSTW8iyWCPABdbM6Zrh5CwGx7bBd9
N1aUaq/FyDmYpFee43fNwS8KYwMXSP33/kLfbmdaE4pGPg8LDXLPYs4DerNqNFvGoU6hf6WdkXmq
NcR7OzRid5bDj9kTogwIh4fdjHqHJoqrS12UKVK1ZKgS8xDbo+2ZhW0/hoBGcneuEL30Pj45pHCo
VGB3JFRfrj8oKka5NPedeUjYwwesmetHdRAQyUEfvmccnP398RYch/9mB5kQOgeNbVCKi21bFfNI
sBZZh5kquVvF2vxQDkP2RS382lVrRdvXoZnv1VTHTA5k5H7iEXRjctd9n7XzQ+yr/XMT4+5ORlQ8
aWWePbUWrBQ6aaFHhppFXi0TGw1+MGQfiynFp6GHhAoD/w0YZMmlpuDca4UfmwdLGbIno8sMT1MQ
Ba5qJDnvL9TttcK1TTNWl3mzoOep1x9m7n0lb6weq+/Cjg+OCgdHAfbyNDQmUAcov16RRvYuqpCK
vD/yIrp8nSS0OQEeBVvO1rge2Wx4JUO7sA4Ytxh/zQ4/wK20Cs2aXFG+3h/rnbOlvx1LrMKbIL3s
wxTn8NY6WIGC67cFLX6yOvNkwlrwar23Vp6mhZQG209Q4QULBa0fiI9L7c1oLjvTp8t/4GnqnqWy
f8qVLtmoTdh+HWon/FM58VntSuPYI1jiYtpMA0kUT9pEqlaCr5uFBlkO4psAntfSvJH2s3qsr2Uo
yofRkkwvrnvjBDP0EjqN9uX+Mt+OBMeTiBl9Bfo03C7XywzUDf4zsftxcpBukOJZ2g6lpR6jRDVX
9u3yi2pCqwLICosrmmLLC6Wz27mockc5qmaVnfM2/CXZ5Z8oHbNnJZOnladhOTFG48V95T0iY0b+
dT2xrrN8KY80/WgKZYq6ceIHJ8cgUpprZXd/DZdPH0NRW6WHLFBnNKAWW7Wvp7q3RjZGJDeTW06t
KfbE7GWtr2zDSftdZ7r1sWyAB4AxqZbrol5Ob35xOxtTTBtXb4xjiP7/TqXbuMHHNPcis4627Uy1
7f4cly+tGI/WmlDw5HpGtPB6OZsUi4Gc2tQxsJtq0yE848kjYMWN1Jmyp5mm9NhLSOLLY+bMcAJ7
zuv9X/DO9mF4hZYi8TEUy0WIXGSl0Tn2YBxxcZN2eV+r275V1KPslJVXBVa18h6Jv+9NLeJ1hZku
sipiv96oY8h+bnX9aDBeWI2fM7lBYcWvsQK7P6139inFFgD5oBCAQS81AvS8VM2EGs+xGItvcj30
D4jeTf/0kWWvFdjfW8G3Qy1W0ETjt2yTyDzGmh2ca2CYzzp0BI9evb8LOS7fPz418gwmxxVGLrk4
glSXIPfVA7SVippV2hbZo8VLtRHciw9eY2J7UkQHmQY+ktEWb2IsD7lvA5w42n6fxK5vBrYX0DOy
3N7M85VQ971PxjuPyjjVKiIj8edvnqYsaHQtlUNEl3Cj2AepJl06lVJBAgj2w0Phfv3qZMwFLXKY
66GmSeuMuA6toxJlf9JUmx7leK7c0i/HD68gfQERU3C2RKq0mFTXD3ZTWJ11pIMQfoKVr2GTMghR
Q2RL7u+L2/uSoShCiRcXPNSywJh0sNL8QLOOmtqdzFS4M9tDCxDOBhRnoQKgheb87f6Yt9/MoUUN
2IZ0SqG6uri/pm7W1dqe/WMb1CpI0BzFz1KPj4BE15TXXlOd65uDVqbo1NPGpK2zTK71fkT7KlWk
Y2z2gduAEviD31L/UHfD9xTNt6OUmtoO4rK2ycpKUNbqam8gN7uZ/FA99cPYHvIx0Q9q3GhHZU6e
qnEGc1mlAZL2tubRQaz/MrAH9Az4jTszRVFOksxgaxqx+SeJB/OCHFWyLXV9uEj6YB3zMRsPfdk4
G6PGznqIrTUfu9vr0oFmTy+L4JD8ftnLyvx+HBvCoROBg7mZ8jp4svREW6nwLauO3MoMA6JHSPrQ
ellWyTUlSI1JHwNsGZ1sb6Vp4zVz2j9H0jS5Q5z1j2VFo8JCz+y50qPYIx4fQm82VXD1cJw6msoq
9vUf3l2AD0D5UGoQD7J2fUwLM2sIyzvpCAZ1PKUh0oJTnBvUyTrj/zUUt51QGaBhvjinRVI3ulFM
0tHgOX6E4I60NSCnU9DnH/Obpg5lClgHGEwaAeDOlxXedG7rBJGV6GT1DVylWFKPTtjIrhU20lGz
oejpOvJUH1xKBgVKT4uNyg2P/eLGg/PHxaGN8Qlhs2YfdUaz1+yo3+d6vPbCL1surxNkCLSY2bA4
UywuBT8ZmsLw8+Q0afncbh1tDraaXcQTsro2irNtE494v6tJ5GDFUzu/zKaPWhLvbP4bME7+MZO9
/xZc9GXJQ+gtAnW+3kaWBL8nNP34JLUFZjyjOV4GdWy9scnyFTL8TSzAMr8dahE/dmlvTMZox8iq
2Z1bh0q+nUIt3LAhfgcBfdT7X3UBRPjfqUH8oI0IJ5B7/3pqzpRRt6+QQuy7wvByqSg2QRKWW3Wc
J6gDefAwGMBojNyydpOkdZAcpBmINIIRaqzknxzUhb5OQV+ifENeVJRp8NGImhWxuK4RkmC7Q+u5
/oW+lZdKrKE3wwuUfYo742VUleBHypg7R0+LNelG8fddvRKMByiDE0xzVzwX1+NhqhMM+AAkmMz0
+S7O5/oxzjtUWXJLclFsqCR3UMPKmwkcc3fUm/hsYoS3EuXevIsChUl1UgT3QqNm8V0AZMEDKu3k
1MnAMecA3iIaAdnO4Ix/NIUQQ1HXV+CNkHEuHWfqtujjAuu/U5mk6mOQpZaLgW+8DRVruIx+ZXo2
/gtPoRnKZz/AW+z+FnxnxwvGF2+H6A1hsHG93iMygkU7VOkpV/pxZzdyeCpiudmWUzF9Mehoroy3
AMa9bnm+L3ALSwMqcKMKNw6zP5dZn556c9TYVckAbmVuK3dwcFLjn6HhzXAMAm9OO9UrRtR5OAlr
los3mRvLDrqHx5KisKhNXc/bL2unB3ycnqzRGr+MQNt2AU5tJz3tvvMnw4smOalnTk3kmS2OQB99
rxheOD4S8OmimbzYYO1cBZNfzulJ71KfQlFjPzZmGZ0ATqyZAd7ElQQeoP+IuGim8O/FUGUPNb8f
newkVSGXCkyNb32B54RkI/uH9JundlGyJnN8UzcCkQc+nT4yeBpujRtwniIDKFac5jQWlu3JMXKO
DRx3yFFhAZwqR6wlg28od0667TWt2yODY3+GIm68WL2+2pZdXitEIcJBijwPzxqFDOX6c4+OlOWo
LY4HSUdj2K0AaRxS2uoe+61Eh2TOHiPW4TiVvf6DRn+1D1tfOnzsrFEEFRVKiGM01NALWuw5u46N
YijgpnWaMz4q2A64hlWEZ3Q/xvNoVWuF8eWXp5hENgmEQ0C3YOguggYslAm8ckM5OXpubHSYAxtN
rQnCVFl6ylAxQGU4N/f3Jym205sLnJhBqEvCGyES4w5fSggY6Ot2PgTuh7CsJAJ2K3ySWrlHmr7T
vaLtjcNYYA4iEXqunKnFdF9HJoOiXifq8mgyLb7xGFAYmiDmKYkhn4rAsfd4EyJZaqXtt9yoEYHn
mVsZdBHgMygfEnY2pTtxhS4LFTGaISEFl+zSgBXaJL3i7+Kh/mBjUozCgaIJSx4qmHWLnWM0VtM6
+ZxdUCXpDqHcam7QjuGlbuTZS5RZOt7/iIv373U8ahSIQ5NdE5YswukMtM8QGFN2SW0r3pis3aEe
W7zHZ3Wtx/sKDL/eMGxQsMO0mXkXiDKuP1sXNk2D7W5+geWO6HIDRO1zWqcmll2NDvM3AcfVxuke
Qz1IYmWTHXEgkL8ocBsv4GEb8Ak6qsYaFZygtM3vXYG+oQUrXdv42aRs76/M8v0SSwNuVOV7OPT5
IUdd/1wg5rMEsz270D/RLC+q4eoqjRTtk6H9SkagPTHT6mup184F6TPNxYBaWYkb3/k8ICN5NejL
EJ3pi9ssL8q4jUM7uxQBrT4a475ludmAkqwvz/lacinOzc0HEo4sXOe085a+f1PLdK2J0Yxgns6J
MV0wxnL+zTupOnX4/gFaIzItY+eldSxf9gKDAglivfkmQzp4d3/9F/HKf8sv7nCai4QQS1HZONJ1
CT+K7BImxWQj0SQ96lFNFUHTz61T6C/3h1smQ6/jISIN9oruvKh4Xn/udlDolktyfgEQlVOdiBUE
8wPTs3xdfogkgpUWfNzPym70b00Ra9si1fKXnMBpZeO9N3EeDqx/wDsKQY3rH4Kno5Ko0ZBfcjv/
y2zyArWr2TxFKri7wbJXdti72/ztcIsbZ+hwyjPMLL9ENJJ3+agWP+Jymrc9x9Mr9PCfppskeK0I
pdh+2iLfFawpArw/YwpvArIkXC+uZ5wbCUjDoediqMvprAWO/4X2aLKVylba0NV2spXY9PYBQQWA
9gFgKdCc7NrrAbVmEM0nO79MKcK0kVxFm1EULXrErw6yhXi9iTza5v4Ou30vGZTyCF0ZWCKMfj1o
bcZlRzEsv9RRVX6qQ5zW/Mjs9sPUPqGOHm110C4H/OfX1HfeHRgUhkB1MuNlaSolQlEAdeWXOE1n
6tCmekTZrgeMYZZ7o+oT149byUXIfA2f8O46A0m2UIWkbbLMruokoREyBcUljLr5SyyV2UPdhoVn
1RnupXpQf45Kc01b/L1BUfJAkYD4RPgRXK+zPyoxwi1VfslSR9nhpdL9kUOH1vCQRj9Hx/AfsDAe
Vt7Rd68PLk7yKwgqwoHpetQRHiUKrkV+KWdjTDzez2nbVHHz3CjGv9i3mo92I71U0PUvyqzM3xWl
aTcIHaz1UxZEKSJBnq23P2QRHAFPsJNpouiv1ojU4+wufak6A0mBcoieAG0nrRdU8vwr01NjBwQp
3FuRM/FJiuLo+0W5o+0bPvDh1kou73wXsNMwMTh3vKdLhkFp0mLtzCy8ZNi9eGZnTxvLqLWtUmsZ
iovKtEM9Rl+5TG/2PhGHUM4HyCFEvJYn3ZfKIEvwsrk0fRhgvQWU3JW7Qm5d3vfsUaqVYdcbgbNL
Lad4vn/gbybM2ACBRF2UbBh9pOstQVgRNCSX4SWyrOyLLRfQw5BJP6b58FcEWOFxTtKV23wxpAAl
wHGnMgwsiGttiUIqxybRhrTKP5X4dkX72of6lrqAbQuj8GgfWu2T7LddunPUdjI/35/v4hpncFH7
FQInpKCC1Hs933gOM+pHVvepqObiTHL3nZAm3lRjo7hIq4wrAflyOMIhITwiUCCC+7a81rqyN41C
N9pn/rOvuyn8MRhJu6lwLzuAZtSe7s9uEf+DyqY6xF0m6kSCmL24VhoU4sc4KPXnMi+LTYMC1eeg
ip2v90e5ndTVKEuIE8ABKEpapD832hxvnX7sjwXt70+tDCB/pOa88igtN8x/s4KhQqIqtG3FrN/0
8gy9zjLDbPTnKs3TxLWM/qtE1rebbCs4FFXqnAmW1pKcRVT731Iid0S5AHTeDTdmSgy6zu2oP0eK
jMdDBMffbEFN/w97X9ZcN45m+Vc68p3Z3JeJrooYkLyb7tUuW/YLQ7ZlAiBBkAAJkPz1c+is7kop
K+ypeZ4XRzgkXfAS27ecJeAs+cX3ex/e/BgL3WvU8gHiAq3v3SZUMgm7LLDhvQvvvXz2O54LDtWI
GKJ6CNuXueRhDKmlKW0ATU/svpHWefj5pL6/HP54CLCwt+Ybduh7U064EbAuXmO8ZdNPeefFQw4P
MejfB3IpoKRc72Ku+K6FlsijhJRu7lNX3Q3gkuY/f5J/8eZ/GELgNPJQen1vCdXodDMm4NE9jeuu
jKaBnXwN9vsq5a+EYf7FykKDZkvzkPKhvLv9/E8rCwj43luh+no/Lbw+dnAp/+6LmhedBdO/Cpcs
j0GT/bfPBFAZUdjfchhAmd6XwOK6HQBEs9G979lrCp49CTIHoJTWNEBpJfPwK/L1u/tlm1nUFeFF
Cab7RrR/dyrA+y3gjT/F93ChA6404+MxmycobssxvKwVdCMaKQEzmKEu8POpfKemkW5DA7687R+k
a5v9zdsXXNlRQTPdi+77BVzfNh6gHB9Czb2CHPtuqVxbyKZmZZTA8ghd82lnqTB5AnNfKFSztvRX
3wfJCDZQ6CZAoqfr3YOu1a8g7W/XAVY8Ln1UJYEMBKtn0/t6+5gebyjFLRl/Q0ncza5QDm39q4q5
asiKKggAAzbdyM0HMck6+vdcA34MjmE34jCibgC+311J1Aaov8Ki8tvcJ2zXwA7ihHdKiwY49l9k
z9tM/zN5/mMoAFOh6ACnwg1I//Z7hnxZ2jSY028jC7OcuYDSW79dYIQrvduJO+KAdp/XkxTOZITD
UfXfun1RL/2BigUBEDchrFXfb+2o9eYJBXD+KudApgcbxH34tU/9CtoPA/VsRRyoLKy/WoXbKvvz
18ZhhngTe+4HFAtgvbdf22dDt4zh4L+uWjigrmU0bkroYcXDMWlVbzR6/JE7PQQgI6a3AIe6/HrR
gmoS+hWA8NDiqMqxQoJ9/Pn+eHuT4onA2UPjdquGxz8cjd4+mLJJZlqHu69co6NDQoBuylGnLCwi
LYZnlyFg/7dOVxS5IQIAaimyrA2N/RcpgNSBiKBJIvoddFcIoi2zfYLH30w8Iei3n3+797vqx1Bb
qIDAcrtB3712Ok7YcMPCvkPpjwVnnmGVFWA/pe2j5/PkFjaRMPbDXkuiX8z4X0bewsqN+gnQHZBR
772MgMgcp2r1OQwp4UySAxSbHvshiUVuepDIFBQuithXo/vvvlxkzdAMBPgBroobifztfJoKzlQi
o/BDdRL05J16jPK+bmtQQWW9//nbfXuqYyKh+bPdkKjAoDmI/PXtWA4OMnzNQdWER3F1kJ0ACKCV
liy9x27smoQ3KuSGaOgH/iKCf3tDY2igb3GTbCt3Ew553/9Xq0FBDDUqWKCH6XJdZ0tVCiQxN/6A
XuHPv+ZfxtqQ+zAMRlSysR3fA7k0cyZgQboKX3Oq+Oc1nisn7zbUiFh1pn9xN/91tBiNKeyQjTDs
Y3+8famNx1FaXxtL0cxF94bEcSOI5m2WEYuL6xej/WUKkQqhNQAoHM4n0AW24+FP4Ye7hvVa+21M
iVuHrsVoUC4lMH6sQjRI2qjZcL4gLGTRIi/BEqbPP3+376+DLRtCwLf1oTZG7fuWDCTHRRuYoKJk
lGjDXCeBCLo90Okm2ck5g8WYkjVfSs9V6TeawnGAGIVD7Re79f0piIQbRAkAv9CDRGPo/XKicBlb
k8wmlExJwPaT345XowSdKx6SDs5I669EJf5yPGD5AouNzYNzENXzdzcuPE4SlQoDBsMccPFpEf09
bIWDJ9m5fr6i4HXqFJxtf/6y/zLZGBSoWJRdtvIa2r1vJ9s3Uz2jpIVBOzvqeyPoXNYBn8qwbasj
CsjTXR0HtogQBx1+PvSPZfunC3CTS0B9awunQQNFof7dsjYVwx0kA5eSECG9fnAHq+dCzWLpcvw/
fAxiOsvD3M7+p3gU7C4Q/tS9xK1nzhqqkJZEslmeIrdjHpkTsfRnxrvwGUD96OIler5VEwWlnNWR
dfYaHNP5M85Bex5dEJLzcQSh7DaBVMX0x4H7n1/n/1W/yts/voP++3/h/18lXKxZTcd3//37hX1V
Usvv439tf/Y/v/b2j/5+0792D6N6fR0vL/3733zzh/j8f4xfvIwvb/5TdiMbl7vpFSoPqCm3449B
8KTbb/7f/vA/Xn98yuPSv/7tt69y6sbt02omu9/+8aPjt7/9hqvjP//86f/40fWLwF/97+81feng
3fDy/m9eX/T4t9+S8Hc0WBHRbh6Qm+g1Jty+bj+J3d+hK4YkYGNkIQnZyp2dREETI6a/b3VtdL82
/H+Co1HLafuBn/2O7Yl7HP0dYPu2H/33k72ZoX/O2H90k7iVrBv1335DyPd2wyPvQbd5IxrA+gxA
k7/om0997UJJ3qlKr7P8DKua14XWQYHSGqiyNM7byJ4G9JROCFVQHjT0UxNyd5eaKHf9xUc1TsmL
jGco+Wv43ezgYTxNZKpB38tltZ3TU6qy2ymCkmMJOFjCiB1r2942PNKmHGgYDS4+ZUABXxE+w4X3
a6TRJPsWRVDDWOcJZdA+82X9Eb0t8WzGxFzGMPmSTB7agZ1wXQI0QduRlAorcqh3lfUUZ8chBlc9
HKumcJ06vaMhXPo8Ime36y8WPeBKEysVgGojwLTnLGXpemChyCdkNwWUKadTn6LorYFMPQGdP+XR
YOd8dNhtss5uEVXw5HDZcC1wcBNnCK5oNX1e4C0ABcrQh1TMzNQJOrBnHXWsJWvtJUU7SyS0vor3
cbc2xAOKjOrgyqMT37eNO+idGcYuIplbTTJ3sg4MQFNF8oNeNSTI/EJrT+KU2Kw2TQhZMncNxNmL
AbIbIAVTKpEBr1m38Y0AM4e4wvs+OcuFC20f6kFco+ql6+teWGjColCmPigVkgjinBeNj5wIag6N
dwQyHOMuLoXbFTpLOKhaKl71YsIoBySttzvlw9eEzHSkfiFi6KznVEcfHKVSndu6XimUku2azxAR
hRs4LODlBDudD8vi0YcpC8YrdDM+DMxCoDGeQrHzepfvJjfsryK8tluX98dpWAtAyW5lN43l4g1+
0eLmLJAo7DyjX8BLhViZp919hCsJ3h6N3tEWeuNA6IyctF5GNuLyDUgJU1Q2vrTohmLJmJMdI3pb
pzV1iYPipz32tF2eYNIKSvjC+msdJYdq5IAJ2JXukroO0dZa0fcpqYKbEIxFkTNPUJEinKf2UlXt
UY3NqAkNpe3vWkFXeuopAOgFGDdW7aLWJqqIQCJQeei4BGLWSGagj0MGANSi3NcJ22unPk6zrT5n
vqlzRrXJDahwMdSr5hLbmudz6K4PQEoLRZzZutCgmR69ak0AvTM1KnGJL5G1xgxomhRQTIib3IAV
Raaqw73Sx1d2radi7KFT0YXzQBRbPjMjvne45XtPnuoenpsrR2c2+xI3wbxr+mQkIHmfE49VHyA5
UhG0Jfqd29cWd1AHIxbsIwZvAA4H33EvzeyIVwgkQrBfw7UcBF7ez5BVa05x1HU72nTdQwiVNUZg
JT5doIyZrYTi6GlO0gzzLcCGHMLM3KQLCXhn1pzVciIzwrFiXrk+Ob4r7sH7Th5q455jv/c7UvXO
cpqUAQLO8isZdHogcshaCQOXGBrGLDag11oJResFQKJ2h8qV3qcwDQD3J3Fpu5/hNvfiDg4cPtGT
0iJf9QzfoJDN0Wnyp+bOBWMSsHSt+kstJfMRxS/drT8NkyT93FNnP6Ko9cXUHuSfEmVnQdpEJhFy
2yUP6zDdIZmvv698c1dWy1jA2QIVNNvEd85S04AMTvs9g+n5c5tBgWFvGDVkopPXkVYJNyG0M0up
5lYd1BB3pWOd+KZqGgCFkGufm5baU+IYvXe1H+wFq1XBvdSC1jiwDk3RBbZuaysz99CoVJHB1E+I
w9q6RN9ytCScW74f+yqaSaiGYHPBajMcdqOaiQ/5B7xiKFK01r6Mbe/ngQZ/Cq8SCws1ISmNIss6
S3Pl9GoCI67xuo7YuFYrNGy89SSnRFzzJOyfeaItqIiZ3jcTVYWtmTqAk/sYpHqixRw9Ih3emg+6
RpRdzeoJXPSbtgc12DHpAYZ8aUcoaLRgIz7jRFUnzRJzziKbh65p9KFe+gsM7CN3IC1KS5sflztD
60eNdZUWYoAgsJohX0Z05BdjHE1nuibqynHsTZTRQcHftN0cjUKfsVwA4B0fesbiu8YR/SnQrPsE
qgx9WifwXMjg+5+CbLiDwFBLOjh/EaH6J6xr6Daa5A4QqJo0XngH8v4CG1s6XKoseuVL881P0HbI
E+SMBVxc3Gs4B8YxhJK7GUcDYHd97gtwjXI7BB2Iyyh6hyI9sa5NClWH82Vwe/HYCR/w9TAVZeC4
wxk6qAsWLkryZK0Ugnc++esL3AgKA4Fvqb2pgAgxJ6PqcMkyoU9WZlAzZcNSxp4vgBgwpuiVCobc
gemCIT3MZeCYsYalyLgilbZn6QfwBe7vITS2jjurYYoYY39V1cehQxoOwDvkMkkXZztQo/YtBPjy
wXcgEMFYAzEg5k2fV890jyOEuo5s9LsbWFVIJ+eALy8EPDwFQyyg/tY8Vt1jlTCOiaQrzskM4rby
zvHWmUBGtwnyqh40P1FcXC/LCKMyUAcDqvZwMV0efM48QRgHx4D4/vTVJNiquxCd1C5PQc75sE4p
OwUddtISccQWxguG0ziyazSPcJWsurIk0S2o6Zl7nlkNTSNLz3OaOBmJKHh6nEedQ2Igrz41qN54
kElFw3yns0rcxssUhGXVuu1lbEQ8Xrmenmei5/6cgUjxKakb5Z9n7V97quG3upV7vhlZ8rb72nG3
YMYEbV7RZmhyvxvGx5U17kxQRDqjWCQgEoOgsCmDeVlJLHi9hx8DR00+yB6DaZ6jPK0FFGL9FhBp
XI4dAJ7sPNDgnlU+gOtYJnQoUefObqmLydkx6KllpGpt+6X2xmYiaBhzn4Ddq8Yc1iZVn6d9RSGn
nAl8j8YPFVw20Dft9+McTxNALm445jA86+rHelyS17YzdxV3R3D7gzFZjmGPWKrADI4+WSGlKj+E
fdLX8OvWUu0ykSYvQK+4l35CMkNChKHVNQXRQoGbydlE+nbMZnhtbr5o1s8qsPkVc1Z0ZaENsZtV
rIe9gU7td+4lkMxylPOBwWO2WLCUDo52/R0QayiqOWNngp2OZHxjfGzaNGhgQ8jr8yJletIcgCQm
zUdFqdr1ng/1KpyjdMq9bKiKjHUhmbHSigZyV3D7hDmOE8Z8wlTJ/uMMQ9I6X2J39gq0zm61V507
qHruevAlrirhm51TpQ4tunRq5j2o045b1FS4AKoLOuZwJFgghzZHdUsGta5H+P+wk+XUd9DpHg7j
5NsdMj5FPNa+tiyMCW8C/xpV8eRSLcYC9r7UcNJxQI8E5a0zX4A6UGWwtvriigHiB7EueNLzOzqL
SGMjoNePDPUqajx/j1lGmB6I8LIE0PHJJudBzS6rC+Bb9ImBp1pyrp78OoYB+drQrytdDm4jOhgy
a/0hsd0MshBPgy/g9dnDBETSd0xsf6hbHu9hsX2HJGPOCOtYlyLqrj6OfTKX0J7PPg8DVIV3dNYM
lByb2iec3Ol0GmkFQbFI2VIKmz5R3MwtMW6vYRDQ1PaLcWA6FVSt+GxXa0AxCYA0Mm0Ei6Y+cI6Z
DNoXGjRNPrqLosTXXv91lZ0H2wTgK6IAcUvZ8eHUOFMoCYQ0Ici2ztHSnqcgwUkJ+Ga8Fpnl7fM6
G3AJg8QsJ7NySMZ1dlqzY+r0sJ+pHA/qsuvERvTEpubRi1eTgXkPtMQ+hUpnl1v4ngkC49G4vqT+
GkUXGoVTXcoGdOuD4uirmSyYbb50Q9hdh6oe5pwvOK4IjaUkFYiGY4HfM8EDIEE4NBJPdK+oxEQe
gu3MBj5Bi2RY0boa/WUPGmafj2KAXjpYIyZ3KssLP53jL9wIc9sCXxPuqEWIZ8saW6xbSI1Gx/qQ
GfiwflZtgoA6HNQRB4EVHcmGfnpZYYfoHSYI/jRnvTJJJsGd3J0cuC6pqBnuWtiFfGsS6jMC46ZN
tK4Ko8cxjBgiySmJ+rIfWty7y7xcxBCG+hHXyOZa7taqKh3ZPmBaE3lqOuOv5SzWdlZkgmLFXFZq
1N8GCrvNnbX9TWb7fRJQAfLvop/jyJNt7miafox8g4OdK8hS4prQ6qZPZHNVQT/3i4BdGKit8Dv6
ZMK2G0sK079o10ALZNwJTZtcKHWL3i82cUCzF9YiH8oRAd+BSAhc3xKPY6lrnCiFmYD+IEHXzNDS
iCofgWbmmKgUsCSiAFz2zNm5uLso8VxM/d61DbQ5canCj2psOJrkUDGLcxAb4mQ3WM4tLCGyOK8d
24S7EWli/Hk2egjLBtal8BDqx/BDBX0YQ4Z20c0mHy8WAlu46E6gUDXsKGR7pzOjoDfGZqxjQhXb
NqoQ4ruCcXy7kxn3nhDAKJXr0GxRUt0cOmO660rU8su8JOlAPIe5H2N4bSKxMrTLzm7YyNsm66N2
D3vADkFcIAH2cQOzq4BX55cIqVl2BODUw72v+9h9zrKWgm3r9c6lZXV8MNJU18p1WA0SHJNPXU0X
qMPXo7lrK2/8olCFzPs1qL7rbjC7xltikmTU7bBaZsSxaAgFN61rQSmavUHW+DfpIWxKa37tzsFg
7yMbtnntRWtAAKRyTVEBq4PGDas6fpmgOzkgJE0QQw5Ug25fTSnSocB4SwhBtSqty6gaw2o3QaX1
I7xB1X22VlMMwxTLDoHBGfAss8qtTiAPWo1AHpDOgvo6VDmP/EvirOE9jCpPbe02e69HUEPiYfZv
TdaDyrpUy6T3NEJQQNDta+ZLl6F4DleV0QU0uGMf+TrO4pQZ5jRHDYtmxLx0WYumXev6DLUZZD1W
zQEq0RaSzkuxKkYf0hYUnGIe4Bp9E4RskWTwbGyPjnET2Ev4sh8vdEVWdqtrnvHCybivQFgK+Ne6
gzzjrqEgsCPMxU2mbT9+ysKqccg4OfHVzFMfCIcaUY1quXO30FbjkkKrChfhch9vYkVT6rKiCgO0
JYG6vYbYW3xE6UXfqrbZxGSAQG2duHtOYBR6RgSSHjOnDh6gSEM/t/UcbsDY1CMBsnJcpZvbJRac
GWoC07vNasmfbdFAUPJses9FlCNkGfudPkGyer1hIeaBzux6pOhYZw48qSocB8XcVQtF1ZyH48H3
YJbz0PZt+J2CGome+mDgT5Bxp4EJy5BQVKaM8ZBkdZkquriOu9t0ZGvW5K2MQRQmYzJ32RcnQPux
wbk6NJ+NFf1ZDdh3N0nvROJgmQN8GnG76RBWaekGtipQtnrgvXyARN5HnkXfnKlyP9o2wZ70hsdZ
wnwWPkS3XYSPcts769YHkaJ1k1Z8uZkQ7j30iLTRsIouVS8OUZo68PCpP4wNrj3wYwcjviBmhX3E
cJfp/l753qvw+Nmf3CRvuCilnl986jCARMZjXa33aBxk4GW2L8PmggYExEcHHDZiInmrUgmAtvgU
qfCBuc6NhUvtWdYVRQ0tQDBD5Y2Y9QY8vbIZFpny1pdIyk+gpLlFmrBoJ/oe7gezNxIqoq9D3Pjf
WliU46DL0MZQ9cvsNyVon2cn61GTyVA4aZM5j6aaQb1fD6gSgesBAXB4iCCHJp4G5Qnkn4Po2aML
NVQUXhB0YrW/WjQHiGf8e8rlB6WREEV6JUvcT0jH4ZVds0bDabtHmnNwuSsjhtXU2ugp6/p1KLt+
mfAISazC+qlZA0AfVnXG/XxdLQp3XLCMJFvnG4iKQhsrvkcV5yK97mi7GBbBKHS0Ec4tDykF2j9F
tTaHfnD10ToGXAKf7xJ3vnJ0dx0ghK8aHpM1NtDCW2Ev3tKzjR1x6XruIjCQN65pEZbEm2VKsO4a
xSZ417Hs6PMZTzL3N4i3NHymDaFRZ0sxpXHpjuNTtiS3yssksHr1WSKRcnE+oQMA65unYYy+o3kV
nHGwpSdrkOWiSgNx5mZYr714vkao5ROZJIdUeSicodvK4+q17sIIWuXrC7rUnzzoapS2bY6SOeys
ZX1rZglWrX9txiW8D1q0HtwIEJwe3KxTh9V81BBVOcAxwUDxDyWpZEoDgrSnv/Lh83cExOE5o86u
7/GAuP0J4tYTnJ1sXq1Q3feGZD+37bXyovkYU34vwWYpkENWWHwDO0sn0kEZbHMOeVmwwswXmHyG
xIepCmyQ8TZlu/YFtOwr4rfzeARy68Zz+MMqWtSNTL/cZI1ZvugwPULH+QNIXZ+ZnE4C9MN90Cw3
KCYMBCLI9x6Cd3eFbPdiONsLWEEEvRcdOHpWZ+qF8EASEfRb9DphnZn1Jpr9/mCTfs+kMATXEJYT
Tu+89YV+wDA9JAGxPbZ8+pAo72VoEfyCgmZJ0/cJ6RzhHmLtwQ1R+ZfOt9NNihIamfrmUcXiPuLV
pymF8EeGGxzRBuoCbvXaogrTZO4lFghMK8ZGvFeGa2jK7nSqupOkYYdopIXjGYQ2J13azawbtJPo
uV7ceYcCyM1I089BNVxJL/oM9wdIMYPjusVFU95mtSVpF3zSDoBJNVuv0wTc9cXT5zpuxs8ZNQ34
6+w4tOHJHYeUwKhszG7ggGiRRvLYr0o2hNQ5aNhDRwcU9lEZ7SLgxr4GnT+031Tm2f1Km+zMgPR6
0FK6ZOipf6doGjzGK1/Ppqt9aFG7H2Ew0pQ0agFChXBPUS8Op7nViz1YSBh8hA21S1AVS8qEqWQ3
AZx6ryu6noK+Eties7NDDzsiRrrVl0mgnqE1RyDZ6ZzyHjeNmYcHXnlip6CNAGwdvUqsbY41dDt3
CecdGXt2X3F2ko18TMV6Bz3+xxphPhmmIbkyMKiFhxpY1whI/RAqgWN86TalQBfbqqCMGRLBYAEw
PWpxxSWPXjMOOcpMHemg6Xg1IEg5pAJWpy69wsaNSZNhzwJ99FG5Kz82momDGOsVmQtfC9MnovQY
xGLFeEkCFCdEw24m7j4tQ3xwdd8XIapnV2CID68OOn6HeppXdJKFLVIVnlmnI7iJz8cum442mU9a
iOqh7qflXEMgWhVJExzrGAlkFTT6Geqa7mFY+TXgZAdORXMJWjuW6MM2Z2bG+BO00r6G6RoRqJZD
3yAdn1YoXT+i9+MWdOibnU3VaeYz1F6oflSJ6HKq/BN8K0nPYM6SBqL76LNkJvMkv9RO/aXXXWHh
9L4T0TwWWWu/N9gkskFPjTitFDsW4qRdkTQimwxQ3kBGik9tfIOtNOl619ahItYm8F5w1TcOxf4E
PIlWefsI58iRhe03JDi44B0Y+A4CCv30eU6rPPKWp1oMSKDr6SkO+/gTcADBDmsPD5/qussz01wA
TP2yQkzpm43WPZ2TzxXrPk54oZApwjMPg7+fl/4YNvFxbqqLqdZX3zU0F4MVaQFjW9iE+vNUH9EB
E7meMvSOUCUPoTrXyN0ww/s0kp2sC7TTqtOEY+pD4E7PfIzGMh3SD0nFPyE7+R6s002zuXQM/niN
uHDJTRChoDMFOSQpqqKjKNjgMx/SeETCA8P4i1LrSxjiAJr4kNwOSbODM9XFBOmIaoIX+i8th8cp
UIDBXO3qdIR7hRzgpIY6JuuImBJdhArpLZvjEQdLI8GuEWNyY+mI2UyRLUDyLToDzZqWcAHYowCT
lDXN5HObyviSYZa/RW6lXzwnenZXbXUGAYMlxa5uub6BobzjoMMYVaxAMy+7RsTVBQfIg1TQrQ3R
Fy97i1eQV02lPsxgVd5RzncwPrUnU3d9RNY0WZ8gvrxwYmEyPiIpdmI25XPbQ3bdCVojbwyKCjXe
cbSKKiWhlCO/N+swR+XkqYnvkElZei8cP2rzaER/ZolMelI4Or43qNlf3MnyVz8e64mA+MXmp6hp
jYsTIekO6RDoU6NWC48iz85Rc8G3S+gNhZ5KdILakbsTKG0B/9SMwR5FM+BZ2wa2sTWLcsgUf16E
uDQQxBRQbMJFChZy1vsLXCbcFgAUufO7Jt1ZiKUFBMzH/tpJo4uoOucrw1q79QBXBZxZF8pfzC6z
FSrNcAOGZvcJPeFq59XONxw3190alG0yRoVOa3Cs6TAXRtK8qyoeooCQNSU3o/8t8i0tsHXCYpaD
fIaGDi6Byd4MFQc/W9aQMFzBn+0D0SP+xgqDGq4P5kKEHomKHJSXvtPYXR1+BpUdKFQkm4G0iCmC
etfwqk0a0psVgBrS6aAx2Ny+m0dJs+4mVEXrXR+a6rlfm+YLvNxCA/hjNHtogci4nOI2T8PqD8TL
/4ct/AbUwE9gC+ur+vLC+FvUAv7kD9RC5AK1sDFhgA8FNQPQyP9GLYTh75B8jIDRBi4LziMbc+kf
qIXQ+x2MADCeQSuHlwWEL/8HtwBAA5jKiKw2LQnI8KThv4Nb2DAy/8TQbMrw7ka7hJcoVB+hJPsO
I7xSaMUuE3XLZJXs4AyV8wl1PPELR713iOkfw2xMUkjIBrCAxxX/FibUZcbzVvT2ygbidscFTawy
7pAdAohuPy5B+M36FgIryscZpbvlNgbf4zA3XvMSz+14QSkQ+PWxYyiERA32XDsadFSrXyGJ36KZ
fjwmQPN4DtDqAT98rx7AYPGh/abzyygI9X6GPZ8mYs3qq2mcX2vaVheWor0zAmvyC9DcDzrUu4nY
xF9gcQqAZwQ087s3xD3LlrTxS8R17b1t9fhxBF2rZAF6geuU4FqVY/Uiqhr5H3VHOIZS/TGckFKJ
WJVea5ZfQLv+xdKIAMHEUsNDQTzlHdAV5FQ4cwLmXi7Kh5jU7LgNuFpCfP3TZvkHkubPyJl/NQxw
Yz98CNHceg9jHrQ3ilCPcympUKiBoQIfRWj2/z+Mgv0CvhLQifBzfft6ZdyjJpwOc8naNctbMAZ3
KSLanw/yFoH3Y/nEUOwG9wxLCKjsdwi8amhsmjVsgbx2FVwgMrvA8q+T9z4oZ/AVruDvCj2f8ueD
voU7YlCcIEAdbZL1QM4Cofv2m/mBrrrRVD4STvu5byS7XVMffcusqz/7soOC/dKInRZBj/hLRh9+
PvpfZm8bHScINO4QFoGc9Xb0dcU9BW9cv4whORxlMrmNKzPd/3wQHIf4mDe7A5DuDZ0LqOEGLX3v
XF73CAcg3sjLQTpLYSNqLzyuoSG1Bi2KFwi9P1XZgrQKzdyLskG9X30R4oxZ26Kd9Gvmz+Pn3l3Q
xhhcNIjJxlX5XE/ITdsqsle0se0J3UwOpkJjYAyDb5QgSAZIJV1gCuaBzECqdYo/VYOxwFY0LrAP
QkeI5rhhpYlilGTQ0zOoeMJS62lSCyvVGPhXWkXt3VZhzTlV8aemkeue8ywBE6fl35MhdB5RA152
ZrKmWDDNS97gUC75EBtI5STdpVU8zgMoMu4ieL0hS25f0aLqXyHQiHRiRpSLhtFSWreSJRDM1bWY
pUaxbebJlWvb7BQMwDyS0QTrtxXiOyfoSPYnim7Gk8b+R4HDgZ41IN0xIzXelCBp33ufpphboAO7
jyYBL0oiU8HvAEB85oJJ6JSNAKeB04J+3IICUl/DwaLWui9StDh2WbuYj9A7XrZmdlY4axteu8gC
UInWZn2pvcUBSELrTaEdmpZ5H7IVggaTvIcSmXnWQQtizcB6Akh9FBUsng9pPNVESHDl2qUfjkjn
UBMY4WafhE6zVzKCVgIE23ges/mZSmXKOFD/h73zao4bOff+J+pTyOEWE8BhphIl3aBEaRc5N+Kn
Pz/IrmMNOC9RXN++dm25vLulnm50eMI/GNh6j+FVxSXu8Uqrp0aUyJAmFqq1g9OfOqOrIJ5Jhyry
5HoRHdJDbyklFbSg8QGp45Wiu/vSEvIRbzaXYpC0DlIp+6vSSJW9BoIn6IOPUyc+hJ2cTrWiUImy
J9Lb8jjHbXHb4Zpn9GTdgZJThA0q46oRvUY1Mu1u4eLFuwgqOE0K80pOKUzVBAyhqMv2u93JK90K
1B2iHYemCry8AGoBynvXDfFzRrbZpspNF2tk5pQOQ8N8pHj3IbGS+TCHcUXzLnQfLVDBp1IY2qko
s5uoTO/VIjEPQJf7K8QoviPlXSblT6lnt63ovhQh6Uw4yetAKb6ald6fnJDFyyysINTc7PcanTIP
ENO0M4Ehx4AzENkJG7M7xM2iXjC24KyoRppz5ZVyTLzS0D6WsBquRJMoV27nhvvUgBVlRcILJvnk
TGbgGWgK442qPyhOch/Pg7ZvFCM/QPNKvCqlK4wQe9LeGwEN5VZ1T/BJ9H1XaPOHVozaKar74DFo
0hdsFRDvm7r+Toui/lCk4YjLeye8BV+y7wv7EOf5dEdNK/PoBBIxV21/1Zb6zVQPV7UxfmsVpcS3
ofiKaHMIzNF8SObiSdC3+OzSBnzUcHz81oOqO5FWPND3ch+L3JywZKkLTF8aTFua/peJitqk2/xs
s3q0wtEv0vhX0M2Bh1Vjsye7bPe9MJsdjarPpWbcluaY3QQpi+aq3/u46pEFmH6Q3kx7UTjkzNWV
2qo9VTIwRw6IE01+lMDXyMHQQ+zxAd0Lw8h/hubkUye5CetKocxVflVBwjwLmorCoUtDdjbv0Q66
Qpxzvm9H8VNEerDLChdlMD3Rp4eJ+M+rhknfsasSb1LYWhKlpuNotS/BRJE9tyJ/cKPvAAkeyrJ5
dmJQORYSQLgvtJzV5T6czJNm0khz4e6ilw8epLZdP1UD0IOWOBjj9KTCyFbr2TyWQst2PaYZHKfs
cVRKZ6clusnVAGYicrnLW9tvG3k91MlLkgBTszv92gy72fDy6UdfC4wIDFpTFZ+4rDqgB2Hjpe30
rXPt+47c81APbrxXGjM4GHphvFioKvM7kASPlehz0SZfETXaAuSvZHd4mhfSsG1YmgLKGED+KqaD
HzECDw9peBpm8Ukz0FTxYryBJ88GGnssa0P9VJm5eouJfQW0UDaHLq+6GrxKH/Jwua1zqmEinzCV
wxDGJH0FUEMpSj+ksdB/JbEz7t9+atG1fvXULr7BROuLPLtKYHH+omcIblNEt6uDK8Q8wYwdquKo
0X3mIJuBSwtWHzM8IyOzqe8BJwMjwT7Q6k6u1aMAXtEKpsxWanVwHKWMPjhAFQzuemuedlleli8D
RZsfAb5M5lFtaVAOvRw+dYh2/R0aFFR2qhACPmRWQ1St2276PsVu9CLiWQl3LcbzxIdFGOTHsDMX
w0yZ/0DjUHSHsbDMnwV+vI8xHtqhN+RCHfez7eR/25lIf3SUpOD2lI5k4GSu6r2iJCUFitBGyraP
x/yFI6M9SKE0j4oZ0mLSkC4wjxNtoMey7EqE1SGeUwxSugRqGTaD13HbDyaaExH9G8dBLnNPpyq9
B17mfKDhPGPJ0Wp9dRpho/2IxEA9AS+B+cfQZWPI+2nG81Ok6EF3UGrKtfsSHryzd42htmlxDECH
QqLK1mvzRZ8SneLyZ5DbNcKQvdDEfmgKLmMjkPmDYyTIWFLgMz9Ds8vAtmoyfSTL13kczb5lMYUz
Ol6Yae6tSKMWHpA2gg1Aq1elkhYoWGzUcnAwcXaV/oNulXa+Bx1ooBuo2QCMSSFp2+RKRGUYfZH8
LtYS3KOF1QAokpo+ymtdsQf30OiDNe5yJaa8VFUFShtDkaTPENg01Fy73k336IwuKhQa0gVeEOY0
fmDU5tONayOjd2xMGVxhxAYuI81UmlpZFLTYuhgBpcGgU7OvVm0lv5Rw0lwEDkKuWcsOwl+mXfQR
YLuwBvXXTyWiw8KM/4J1xBOFICKlw4piludkWUGsE6GOv5QwFfDeylDlRCFgwT2ZgPy64q/+OxUm
zbqJc+QhD53Gc3dvzSJPb22zcYLRy42iVa8zpy+KeFcoYxOgtpeU6b5vxwmP8VCLT0mv9fMX1+kx
AHdJsJ9FSwkHtBMktAMgfuM6sWqj2Y+Zqo8U6ZHW29FiMvSDzMfuc1MoPCulHYwfhx6n1H3Ei1Z5
tTloIEbYC081lPUMTdMwRwgrjaTcVWYKtG+eWvVQNbMW7jQlVEZQZFbDowQPWKUP44QVOyxtPlpl
LL9GqiqeLHCBX/kjw26HS3n6syP3/FFPGZ3QqTYf2fY0EnsRm93VpNljuVfCpH+Y9LrQvG6mcb1T
uwYXlAonmW9hjagbWCa3Sb1+sGnic/nHdMsk4Gg+Boi+uBtGPlfaDj/b2OSCFkEHtq3VoyE65Kba
qOzZ3vwQh3Zj0QkHI+3FPRTBI8+QbYHEDJNnAZKA4nPcIGw2l3N/64Bf/iHavg32Iwp4xJkg4SfO
USu+IGnEQsAlHPtDpta945WgxiiMhyW6lKop0wdbRRJzDIUGQpBM4bZI7UrnTR6CclcPMpq93HFb
6Qk9DO4aV5loTw3SAIATts73QS9wxeG8gJ6Wdto/lGE6NB5CL6nptzKnMW4EHSyGJtXdr7NiJ9kN
SCfkyEHIGUQpsxVRtUQKWAMfr4wngivnh0n19jOStBqQfTVDwwWRKl0euSrML/mUAPvqcSlIfZo7
M5dYJ3NPk1AQqAxO9q8Me6/DKBr8hvEMF/fDpATPs5tp1rXL7ogPgNqNgUAFEPf1aCSAyecx7Mh9
4pHLaGIfDleF2rhYGc0N7QsEXKaHcdBamkBTGjzVtsSSDgVCROL6gjNDR8me893UZI0CakTMM7T8
GMuNMTc0r6rIgvdSrRXHa93Y+KibfRgdJtoxjyCdDee+1wul81MYoPcULQ1nh7pJrHhotsJRifQQ
/ElC4hL5ZuoSreo6CTbmnhX+F5EzgpE17Xp4cInxXjQtrzALtaLmlzLJ+UnNe/rf7LP+uexN/cEw
ArizCAOFL73ZG6fJhJ3jgblLE0BrAwWgKREolEZxHRO6VLZBpbdxyy8A0+2Qc7h4X4xkjQ2tqEFJ
ICVEw0tUViIHPiQMc29XWrt3rSIE0SJG90NRzrq+a7pOhJ5O2bfyWkut7zuA82Jnma2S7KJa45eE
LMtVBpTa2o2F2ctdU0/NNzFGs7azZVLX5CxZ9XnSYhkdejXLYkh4DI/CJhRsgrnONH3EjoKfWj0a
fymaBY9W10X/KJ1S/OWaosvIWYHB7kFvDr5ThjyYRaWb3xXQTPJQAzt5zrnwUy9S6r48QEsBBi4L
3SJ0HPLupY6GuD9ak1NTbwfujM6n7c6D12hx+rkvKv72PKhEudkUcF8NOmrlPo3C9HNGgkNLjdMV
nRyz6h/swIk/pDLQ1Z0GtBTYVaHQZarSTgUSqXYEESFhy3xKjT77oYfteAwHJWanhw6PEI4lIMft
OPpMp4fgqbTSTB64K8qMs6Cr+QldYVggKUofFV6CDi2YuaLq5VEQmg/1FA2ftFhQ0Ec9tPwAqm3Z
REveBRf8E2DM4YO0On3cJ06ePw7SHYgteERxuoewDAPKIsXbx3GWvUQ9Vnq7Er59t2/apv2SQiR5
0BO27K6xSzDVThH1sRe7wyLB20fZk9akduul49KVd4GGkG+FASTodIyml6rHZYW5zemz7CV512hL
Xm8hegNKdt9ntY9Bdh19svIMWB6yct9ErlqjFyaiv8ntLjNvBsWp71NqLB+asYDOrGkBIGakMrpo
l3VGFhzzHmzhTo5ZWe/gdDkfeRYAZ6UOUko7gaW4e4ytQQL/FV3r2YodBJ6qVcmPcRxAlBZwO5xn
kri43QfOOM+f20DXipMZt+G1PajBNzy2Eyw/eHjGXcRDOB0osoLTSUy6vV2XSOvZcTrDGfg6BebG
TtJPHkblA5WT0W7ao1S14KspDV7knDbqExL3qXOwCRY6j+6JLPdaLXv2MQGbr/duLQ5xOdXfAJzG
7nFCJsK9q4Z2FgBlkE7xaFItqKjA1u5adLrMPXSrMeZ6b5XsqPM3fBzeDB1HXHrcwEYDcph4iP7C
S5AHb8ihlHtlFNG8tYjdADCLBjSq2xrZX6DOEzrOKdhXD58sEPYh7Z0HA6pP5wFXbf5/72XhpC6U
0YVS/P9uvuy6lx9/EkyXf/tffRcBXZTGxqLg6f6ru/J/jRfhGP/jUm3XqJcqOFv/rm3/u/Oi6f+j
oWtL60WFxOnaixncvxmjqvs/eIYYi+KMTa0VD8l3EEbPC6eIZ/EnISFhoIOoqWgerMq2ZS3ZC1L2
fosy0LHR0SRCG3tLJGQpa/+nbvqvURZBDDpGNHoo1J4nc9QZBwWQc+/jYPPTlCrCL05g7MImVTZE
WLZGWuW6lSjtasAPxMe/jDi0LmFdqPgQkqe676p4/54URW+8ChadIdc2+K5/Cgw4Dvi6DEKKX5aC
Pj+Fv9u8Hwi4UhlV0BYxy81bpT0iWNR+G9xGZwf93w7b7Fj8e3y0BX5Xo3XNXJbiD4EDVWsCNxND
51ukBMAQXeBwgV5uZOIXNgha1jabw8T+TlnLKKDX4ogZTKSfovNxpPYYHYLI1b2353Lhs52Nsvps
bRXBsEjrDsitEDf6rIcnY6rtvQ4Y/P0TspAboseFSJRJaHq+bIUOQ9qx4TdqSuA+ZIa0PyIGsiW2
f2HZLDqjqHwuwsGavZpQZw+8wZUh/cqRxs1UjsHT5Lbj7u1lO28U/t4CNGCpPHM/IKlsrnpjpYSd
WZKB+SENh1OtGqgaEs4i8ZnZ16hi27vOjtx9HlOzeHvkS/ODaW6h2AQZCj3s81VUEmHnspDS77qp
24mSTuoQW+/zsFvmByVL4+pEQ8pBoGTVFrZnhXp/rlV+EUCTxiAAxe8xBrlcz82GHcXrHbgoDVsG
yiNI/L1SsYfMNwG7GjG4VnP7mkzIPuWEf/e1bRbv6mj+a1ZwX+kf0YtHlHI1q74XHcB0UfpwG4mz
ACXexeRnV+/9Qovi1n9GWXUBdTBIhswzuBWy1ZcugXkzhvnWXC4t25+jrC5BKFiRMedwbWxqLvui
bfIdZdTkKGaYTm9P6OJQBEQWm0Jjv6+OVJwnU16HIUPN4YQntDZ4LmWVfaLk8bvvCNbuj6GWc/fH
1doHWAK0IV8ogElxskMwYlas/fXfzWd1eIni66qc3dKvktzxERuAGDwIdd+2/fusA/+949DKpOfM
ccUk7nw+bPcAPTgHamJrgoKTuXkVQ+g7xk7+k9sw+ydbzwXrjes6oJI1iCAKxZxIxy79zIY8I2QE
rk/Y6bs/0oJnwXKRAIq+rLGaVN0LG0oMIjYUm750I2hWEvrh+M6PBKqU4A0raVraS4x0vnLAyrQ4
kErmSxAXO0uN5C89kvURDrW1ZaH76k79PRaajNoi1APi4XysmeJmEuuMVUeZ9jUIA1CuxjSmG2+t
uhyUs2iMcTREKLlQESYijDwfpzRV8LGFzHzFSaN7YbnxbTG1w2FIzfx2boruQUWx5g6yRH1bZ6n2
gEWS+dx1xZxQFSfLpTI239mdiAg4xuSGF6D9WOhTtaGEtfyOV79zURFCA30RtFvW649TGODSYcYy
zvwOotb3RgYmyPey9kVo2Aga9lv+rBfWHy0sVOMsXC2gPa2+NfyZvmhDO/Ohm3yZlEHfZ/Bv3rtr
dUAKtg2gChzBorp6PilyysBEGCTz0yBrjnZOyzUw+25j6X6/Iau1W55MFHIBEnFbrvZSVne6IvAS
81s+0w8giDqibALctlcYTuVV0GP7XTU0CvzPfPyqQ5Lz4cIon3iaNITd2uojPBbtdiAKuyXNRbWA
GuiQUjFt54NqaeVxqEq19JSxr57ePnOvv4OmoeVhq0BTMD+wl4fgj++u6dNc8iqmfpqh+593srxq
xORsnOzlejhfIQ0NMr6CRR9BIQE7H0UAw++cukt9PE2Db1OVqLtymJBC6K34pumb5jYYpr/sOZIf
357ebyHIVyNjjchJV8A0Oas3U69sHLwsmfh2FCUgpiE0fTTnyVz4/VO8GzrbBiZp6eMTNdW03NfV
BHm8atMQQ3DH5dgFsnW/p7AdvoeRNY27lHIdfMS3f+fr40duQXyH0x6WYPx1vkCYuYN2gYbjz1am
74cs+W5Ghe4VEpDyNOvdxnDLH7delQVwpvHC6xzA1XUOXaF0F6i8n3aBjpBqmd5yR1GNKpMccj4E
QN9KK+N7gvDAkyNs5b2PFg1rdgOh7CLUhBjT+XQj+vpTu+j2jIFVHmQk4XQabMK3F1VdPu5qmuQe
i2QrtzwIo9W2K+LSGmKYeH6dNBCVMkVFKqHPxw9tOxrXsB/060VV5/McRQFsqdA4DWAKDAracjwh
Qua+f9rkjhQnTKBvvKWr+yguZ1UtUZnxW3DanAB4PBCYtvbShSMNSFQhgkeuAxXH1ZZv5mnE6ctE
fy4SKLNRDD+oCd3Ltxd3a5TVJ0TWBlIYbwaOCtArUh51j1612Lg4Lp1f9ATxigOu6iItu9qpQWnU
TjcZkT/19DsLRf8YodGCABMAmsyLKNeCUKonOP0VuPVPWal0O6PUyuiICYNyil0LfxEncbVfGifr
72rEdOLdrwzYQgf/KYpHRGD2ar0ljC8VkZQILYphuspnZ340Mv198pGElTq9OiQJSZmoDbB/zo8M
VDSUq+I59uM0H65Nt64pgFMgIHzvNz7t65hFo9sI+QK1PQcLgdWEIpCoWurIyKfE8jeIsoc2NkCg
SvtzVeHD5Ggvb2+lFf5gmZuukQPQdWCOiLmtzkXkqP1MjTrykQFN/byLpxBiXYi8PHn8AzDiAWIE
zcMRbqI3m2GBNIQePfIpzee3f8qrvGc5ORwcbTHwoEy4+iWqVioTcM7Ix0Vs/mQ5ibp0l+jgx1a+
cRm8vvLPh1qtMh0hGYEjjHyN2Ppou3l6Zard5I+xG95aXW38l+OtD6zR9kodMB4CTOnRKiv9V4wO
Evo/tA0WV6aNo/v6jeGrLgEegtTLK7MaLyHgka5SRr4eIT1cp4qRefS+Q0BxU6/eiaJBA96uin0Q
SOdbBqHs77e/5aVtxRIbi+szMHSc086PDAoWYoEaRz596fppQRp+sVE03HVBoN8MfOVDbeeZn01G
eu2GdXCAN+guDIvT2z/k0qbSUQZFt3kpUi316j9jLAQpEZ3PmsgfB1XABFaUXdd3IO4suMD/YCiG
4EhRLSUHPR8qGPtGDbGv8huEJYADxKmHP4kDubKaNm6JS/sXA1PIDTrnhVf2fChZJqPTZXbo12jd
XesRihj5ArZKphjEQZQlG/vp9YODujKZFAgtriY+6vl4ad/gHwgRxk/xOrwpml79W7GLYqM09fru
YxRms9jiLsJDq1nVI1I2LXhhX4Hl/lxlAphDqKtHzYaQNpKcIfSUvLvuy+lY3O6WwjJy5msOQkgB
hnizCAHxKdVHpFCGp0jVh40L4EI4BLBfIcin8ubgP7E6kaAmxhGRboDSmZE/pXM6/Qwh6F5PiR7c
a8CProEORAeYsBWFpaTYAZ1EWU53UGApi3lj/6zoD79vfZ2NY2icT9MgPjv/oFFNT1xLcpZah5ed
EsF9KaJZ8IJCbneR6PmgOPgLeiZok7/KRNUPSj4ZV2mQJHcVGLsTOiLwvN8+QJd2maU75OvYdIGJ
W53VXFEHEWOF5jeVq/+lKEWPan8PO+3tYVZOGf+evIUKtEswSDi4Gmca9Km1ZBT6Ha2pl1Kr3EPW
NNWNm8/mTdVZ5Wlym+jkhq04VEgFPM3jhE7QP/kVCzsH+B9Nod+f6I/sj73gdoEtxFGfkvlrMTTG
LkEzci8RrtjVnXSoA4PcAtOW3M+xDaMxBl369o+4sOLUHdTFM4TuGBvzfBv0NldWZTjiiFpf+iQc
xTzAqGg2Nv/yp5ynAjpdPK7WhZTNhls97Muxi6xiEMdwll+EHNu7OMqPRW2O3F/ux7endGkwuLWL
Y+fyBK4vEfSR9DntJfDZJO2O5KX2gXjCBOlSODfc+umHt8e7tIS0PoiObcNc9JHPlzByE8dE0ZLJ
6e68H1TMf0Vsp3f/YBTap9hLsIZwP85H6YqBwKlrxNHuAFhUVkIsGIxbNRvnwodCm5ccmP/wvKxe
sDCbmk7OJBKAxow7Cc7qppaT6/dtabzY6IRctY7T+0EV2Me353fh6ke7/D8jr7YIPZZobmrm1zdm
8hhizUhjf7l1lLBF2LYeblBvjt+/qEtHCctkMjXe7dWgcaLj+075+6hG+egrUFSuEjG0/ttTuxCB
sBnpfjBBvqC2qvLEqaUOZjO6RzWHBjo2c7gzy0XTIlaT3fuH4h2jpGezRcghzndJHzRqNiCjcASK
73y2o9G9TvSkvXWUaNq/PdRvOtrqUBPk4PhF2Y380FhNS5Ol0sxN5h6Bo45g1aGTISqWlMgEjMpP
XR2K45wo8S8rcRBGHMFW/SyNTr3XZgSHbCuFfMPD+9h2OrgsyIqNisytEDvoKtVdVJiLDl433G78
6gu3g2ORLZo2vjnUC1eZnEJmE9gB8BRo0NW9kQ1t4M+q3jioruRdnrMBOiylqWtOH6CuQeN1lSj+
mYoy/aClZvAYTTYcDKmiwgJHQ9MrcFiIt+6mIezCx7d/7YWdg1o2iSfocISz192MDlebxKXNeeyU
pun2tiYmBIBE6d4HTm4d/sFg9AUpgtFlwETufO8og4tInhwdDNPj8YHXoj1p6Bnd1eMcbHyFi/P6
Y6jlI/3x8tUp7nhC7Zyj6KE7upUbewsdAGgR2NX/blarkBLJliCwoRsh4uu0n9AQVa5sWjYIS3Zb
BkkXHgJMSuhO01pVSWBXhw9wn9mPU+McAcTNqOA48wE7gq3I7fIo2CBhgY4c/zp2yRh+ShrWjho+
qphFK7wqKrZsQy/kj8zlP6Osli11zFkZs9o56n1df6nHmv43UnC3FmVYjzJlACGhQQRAQaoY8W2r
TTfeg4vTJAhEdh6LEooT51tksDMVN9qWLdJQFFVMfYK6BPL/7d1xcRRCL4seiGHq64xtRjdLReKV
Pa/Gqs//Awpc5OFG+HN5FAquhP00wtfOFBAap6DPCwcdTPfvaKzDo4pm3EYj5OKZWgjf1NqXTG35
EX+cKfTBl4STuyKuO+M+ikT2ZUBuwW8rJITfXrWtoVY3RdnkThNanKk6lTloatP1pYFoejJW+cZQ
l5YOYAQtMTw96COthkq6CT4OOO/jbKHUV3dOuAcevGXeemlCYCKWN5oMjU7r+dppFhZCAIycIwS0
8mqSaNeNUxGDR5ZblscX4pxFaAC+MqkbUJbVJREUrUQoMuEzDT2qaFMcX2dg1q7gBulerDnNTY8m
8/PbH+zioEsDlI2Oh6S1um/7ThVFjxHYMemH6rD0wQ5uYAw3pZTzA3Vj+b1L9Xjjkr/00mIKA3YP
wjL4vdWiVo1ro4fOrq+S1LrPh0E/aiiPHsyss+/sSM/ef2NgjbLU95d+k7mOXfsU/qMiOcuybIo9
sqYlwjRDvfGeXJgV21A1aW7CjDbdVcioaPj8ob3pHAtSib1a1QXGCkm1y+MEomJvbOz/S2UDxmP7
45i2OF6sxkugGTQ9a3zkOQVHXwutfdI7SNkHvSPX8Dp8djyj0ovHEB3LY4UBa78oLho3MDG1kyBc
2ViBC4cFf2OF+haQG/opqx2sK50xTcgrHd0S4RspqVfoiIke4eb9k09KVE55Av8tDC1XSY8BSrNJ
Ncc+VmjNPUH8wtAhRJTx7dNx4Y4h9seThFaHauHjeH76LVEOSst7fpQ227NTElhYXRu9/6nB5IoS
EwXCpRy5Wja4k22CXg1zsan2JjbKtBgP+++fCrIEi5sXJ+AVUiS10RnOctU+xmhvHXRs+lC2Mbbw
SZcWjCI9/0XkFN+p5Z//8dQ4kFiA3Q/2UXfRZUW1E2VkJ+o2PsulfQYcha4xjoq0n1b3h66KrLEA
/B/bdsLkT4TqdSCi/IlXvNk4ZZeGAmoFOmjp3MHBPp/QHBaZPkwRfD8SRZ9kx0FDu+uORaQYG1/o
0lC0dUg36TmDWFjFNWmkwtQZQ/toQF70m8mBx2bkDcLmOHS9vRkuleBpIRHFUeICaKOvch1VTQBa
g/M4qo15ilOReojWHyhQf4VBAZMhtD8XrtPtEMHnzmi174OsX97+DRenC8yEjULcQzvgfGWDIcbu
gT4g11dXHEvToaKXGsUBS8xh4yNeCFmX8Ec1eXA4xGuwjzk66DcqKNe1lSZuwhLJZjQSFsFUVb0z
oRB441DUaERE/ZNTo7v29kwvHQpaDKAc6XdTolndIqErU8HRs46Zkxkego4SgTNlCzvw+pviOba0
66hrYTBOFna+oCXOOhM6dNaRLNCA5olasIfFlP0LNW/txpxVY1/hZnRokBj43A1Gf4yLrn00klnb
cqV+NWN+CpcmWBlgVhTbVt92RiNrTHGDPyKkn98YVpxdW73y/Payrt/b34ab1A5pceD9+KqnEk6I
Zjt13/sIPZd3LXH0Tsqifg5VLfxQUBLbKg6vd+zvASmLQ/vkQ+Loer7AFRz6XFPhCVhN3R6SNAv3
luzRbGza9vD23JYt8WcFhYodwZhNdMR1oLzqXSMwGkExh6CV8KT+Tc3w16ygh5ijo36VWk54NWLo
8uPtMdfT+z2mw1tM9MLA6wMZ2dNiSsd6Glmj7ecQlrkSwf8H/zVt3D/rT0dhiKjdXTq5oDHJss5X
0nQStJMLq/YDrvljpjK1rlTYn0DyIDEX7gYjYn0BLONRZgbZAqKQ/12dQA3uUd73Xe2Phd765ajN
J1SsaoyE4hSFjGhIPNq7yBzyrtzQ/o22LKfXB+L3DyD31zgNHM31u1ijWOwEFuywSbaIxZlcwLC3
RySw3/6Gr/cNGgcUzRddL7qr9urgOR0qAqYG6wLrL1Qeq0Lrf45Wv2DiyyJG2LHT92gmv7eOuUyP
7QpUnTx2Kfudf094myQ2tAv8tM++Z46T7Jqq/jSr9haJ5sI6UsWAEaRjZwsMYrVx9AoLoFqdSn8k
5DvltbXYHIjp6u1VfH0SbIgE4C3pj5MSrVuoM2RGq+qb0geROTwPeiBO9CkwhiiQXd/4Yr8tW8+P
Org77srlgyFMt24yFnWgu7hv5X6Fptq0G6Yqrp+MjlLjAfRK0O6KAbWxQ4qwL0IKfdWias93RYlx
1ql/B8P8wsHN+h1U4infR4Nm+FWlV+UOayP7GuJmi8UJLNgXE7HNX6iplqD8RB7Im9lC02HvzlZn
7XI6eb9GqcefhrwZT1OZT4de0ZqHNBka3ROq3uKwkDVF7g/2NMOXjdGgvBII3X9RZDuUfouM8k4Q
Fe6nQNW/1zqpLIhnHR05HGp+xMGQ/SUmAyWuUGbBRNkNPpBXjE2PZIyY1IPMuuDKECbS1lpV5rOH
XzmVYcQ6SjRpGjveuGRfbyZWftHv40mmqLl+MGc1bdxgSgo/QivFM3BL8wBKbnFtXt91Dg1L2yYZ
4VLV1ohapZyUGJRq7i8e3HtXlcaOnps/GCoaGiJoNq7WS5Mih6AGSEOeWvYqYB2TpkqLMC58Ufbu
jj4AKrLpuAUTvjAp8hTTZvm41Ejpzg88S5fMeWSWfmelz1Y+67skNa4g1SNXKrR+//Z5vDAnzheF
K6o9BMdryAr0RNskaCt9DFxQLcZL9ji4ynsht0vuhdAKIRTlPrgPy6/4I3cxAmH2aq2Wfo3G/u2A
lfgXvVTqje/z+m5hFPJ2ReVtp6q3usEyRFGaTBrQEGb8CmBHUeBWe8Mfc33La/jSstF7BJeG0N6S
Lp1PKFFMRCqEUvp91aDpDyyQ9n03H9//cdjdACUoxkKGWk1IUNo2M6jKfjXghKZVs4SMILaagJc2
HL0OgLgLxg6D2/O5uGPJBVy5hT+ktfM1WvQ0usm1DilCxrvGroONFPPS2lFddJcHmx64stoMWafm
aa3Nhd/hNXDEJgvZ4whr93evHRuBwgIExoVts2yWP7bc2FWDVgxZ4ZdAjg5Fix2agtbLxigXttzS
tSHa4h6iYrT6QgBww0aN9dLHICa/Iv/IDzPLBg5VuhtD/a5VrF4zckp6D1QlKbWtm2j4WsW5SHig
qahKzOecg9nqz/SNX5oo+zvP+puoKz6Wk3uDzvs7e7Yc4OXVpvC0yCVZ6yBraHD8ou5Q+m4XTrtE
7SuAqMXWFC+tJkUymMq0QSjbrC5YjWuxDRBb9l1UE3aN5IJN2uwpdjDteHt3vI5aHYI5ig6429Pq
s5d//sfucOfaEhAlSh84THQMapQ/nVbv/AAjn3sdY2+UAN3yCjRo+AEB+3YjCrpwBAjqGBpANVW2
NUvD5NGqUF0ofbvE87FBRvpIe1Ru7JgLB5sdyRMMRFclSlxNEhJirpj4r/uRNNvHZBZgv+MZoaMR
N6fcK1Kl3xjxdYwM9IPCMyqdZHEQv8+XFRvYQvTcw37WIsNild2IYiLq4XhIoIBEMKShagjgYCPQ
u3g0qNS6XPsmpJR1VGmO6I+LIOIKG2daVji9fQ6bIr12Gs34OZZG7BH06Y8SS6NrjSD9Swf4Z+NH
XJg78HZCZ1IETss6hcV1cVA7xc19VbriGpWq7M5QqISjngm3NNF6VN6bLejBhY0EdG95HRTX5tis
TgxkeNkMFRFQA6Dsakoj17NFKN+/XU1uaypKpJSQZ1Z3acxt7Zi5lvtKPYVPqIDJvaDocHj7TC7v
zOp+o7IPQYq9yndcb9fItouuyIbcD2oZPyDnh0hZ0Rf7sZXRPqjgYyY1Wopl3YUbt8GFe8ckY14Q
2UCmYK2db1uZdwjxNXXu5xWKjgo5qpfqE8KWmjJspMuvIIDcpHBA0GNgo9I2WXeF+LtgilDh8oVl
/STbuDWFvJOxi6Nj86jJ/spCcoOIAk28qd6nAjFYPbxqqvL57dW+sHOoWFMNpUa5gMNWlXG8IsNC
8mjBsG64AfMix4kl3XKvvzAK9F0KLUsSa70qhuoJtKIsnOEcGmpMtKybR2wjtiDAFy46FpOMY4E+
U95ZX3RjU6ttDq7ZQL3OK4pMnFAZOkZBho+YI97bJecTLgw7dirRBe/waun0YFQ7WdmpHzdo2WV1
0Xwz+mHeUBO/cJ8sGdRCG1rUM4xVaIE+GTYQapr6JuKS36NRaw/T3DdIdSbudVb36nWChfAWSfR3
x3p1Crm5F7AsmgyAgleTi2Y3KSK4HD4wVYSURJdmPi6z6pWdWRJJ33A4BPmkPc1qru7hKdCFRnL0
OLSGtROmg7kaaatvBrW9EYK8asqx7DxlSEQsFQ9CgdVXngQaxqBfU7/Uy95DPtYm9y5QVzfcW2QB
73Hui49owD3YUX6bFMM9PpYannvjr3efHFcFjg37mMjydXe8wWbArCGuCUuq113r1scJJdaN2/DC
yVmSTIuW31JXW+Na/pez81qOW8nS9atM9PWgB95MTPcFUIZOFClR9gZBURSQ8CaRME9/Pqj3mVEV
K1jDueiO3q0tJtNg5cq1ftMoOQ3YxmZ7uwUbVyBqdxVL5+n1qZwIfBR5160GIb3Wkw8DX18VfmPP
braPF9VsJlR+oqCHNzUEw5mRTnyitHo4yHQv+XiOMx5rApKLo3W2d6clxy6I+NZ7CbtH5r98WZL8
3GPwRc2e4wKFygCV4dNl4qFxPLcRyw0BEw5vpeTKsSZs5ko0oD+OMnH2TTAVG20SiAsXWBpN85xe
d3OdRYsryjMn99RWIqezEo3R3Ke0dvibrJnSZMRltjd01W2XutQiDZTnGRj/qb20AfqCiKUXz0V6
OAoOIkmR1noGJRfjw6HENicAZLOZ7Uo/E5peTggKI1nWelPzALaOYoQ+p8jqxmW5h5elXdrx9KMf
bf3y9bN5IqljFN4BHE0QnOAdDyc0622WSdOCypw1yxfVBe63NnMwuEV9+L4pU+OdUWKWDn7OvPIq
Pd4Yfv7WxiFpFb8DRSxg+2R2xx8I76HCnDOHEOguuEmicYmrr9OH0vbO5c6nFhU5WnppdDp5HB/F
+2FECLEPoOebrZtu6znON6SZb395AF8j1fFh4UNUOoa/B43lVG3QFfs0j60LpxzVbQH968xZPDUX
khsI0GDyIHocfXt2krOkGNzsi6Z+wNco2cdxqZ1JpV4eeBRO/hhkvUD/eMOl5izSfGaQXGDA1Wd+
vm+Em0bQ0s8RcU4OxauGzhGlRuA1h0NVyTLUXqeKPar3PSQmVH9jII7hMKEg/vqxfxkomRWwEmL/
Gi6Og8UCqmTW3YIN6prqCrFHE84nKnvo13VYmRbVdK739jLRYETumPWFz4PhWAchizsRdBkjOm1v
vcPlzYmcecQ93q/NaFUR2anMenvhhEFX7N9aPaP2eBRC8jxbXWHSYu8qgTFTbYnQg0TApTCfa9yc
OIyQIDjwxEQoR+ZRfcufRrVUVYBuqCjHd0Vpuo9562lvLwnC6FibYTQxSet/Syb8cRy9vqx1vUOG
eHbM8RYtw/6brJLyTFQ8sVl8UdxqJLsYYRzDZshyuWCAIO2zukgi7NuMy1boBg7Qrm68G5VwN6rz
/DOospOjOlwuIEPBndvrEv8xN5h7gzu3c75PYFDtWkRJI0NO2a0b5/quTuzss7sEzv71L+HUvjFH
GkG2R43tuLpPOdRcqyT5XjaGuhCBjBFXF29V0iLCG7SjqOABXyDNPpoaS2kbfS3z/Yj5xc3UYBGO
AjgWYK9PZr19D9Pqw2HWCPPHCs4ydREE7cjmpZ9duuRdXjjJ8gkBlHwXiN7dFxlS5NFcpv6VJWP7
zdWJgNvLs1ZQL4+x4w50X5lznOLJtV8qWyI3O+vRZCdtNKnBRMfZxgu1LJPPr0/6RMpON9FZ729a
szqkycNZi34usU9sEV1wlGi3XDTBrWhwYETo2vo1+n73pDrdu6ZJp0JTz6aLVNPMvQsTDxv6PD5z
ok6EcTpSv2GRiAZTgz78dUpipzlpTbaHfj3i7JcV22rGgrBNrfTMd3ri8KI1sUpwcHh5rRwFndKP
ZzxGeSRwsGWYpW2OfTw6q68v8KkJ4atFIRNUICzbownZQu90fO7I3/MU1vGyNLtKz/x3ljOea0ud
nNDauIW9wZPhGELr4YxptA5DpW3wPXH96koX6Tlq0Ik4g3cRvlTEa9Mg9TvcoGFKoUn4Zra3/FiA
bMbJqKnm5AaTay1KE9e9BJp47qVwamaULBGxoSZM8eBoEbO4rIeAZYMAH48hNbbxw6Tq9tPrW3Xi
Xqc3xSW7ouuBuxzFGTS4YttExXqPGP74Pk8SbJ2zGA2OoQpkhCCwcybinJoWRwKZBvI9Ki9rRPoj
4mRz20iVdDzkjdrH1NLud9qsn5PQO5WlryBRm/bUyuU6lqnEHrNUOJpn+6BQ45WejtPlWBrixmqG
/C5JoBWTyBSXgJ7FY99jg4Ee/VJHry/uie+ApUUMDCmn36Jgh3OFTjZU/pIQZ/zF/hxoGb6rOuIK
XazOIf5PLCsfm8MXwKTXLO1wqGFEzd0vZ7Gvar16RNeb09kH1eb1CZ0ahWyMTg7fw4orPRwlM0dR
1XOOoIlmfG9LAIRWC5v+9UFOrRqQD57GnH34HseDIK2X5FUq9lOeaBFlJhVVhjuHpWnJM/M5ORT5
Hi5/PE5fAKDKBWPsrvHSvZFq39pkijdiNO80LYv/DyeB+uoKf0dRzT8uInP7Ndj8Ip5SY6wQ1XOv
b61JpKERnyUVnNwjHtqUglY83nHV0UYVBPK/iU6L3VKP6oBa2lrib1/fpBOJAypJ4GO91VuFSH90
EjpHlWbliz1NKaQNAPjHYoeUm9tvoR5M23F2vRnTJQTJsTOFhwCeQ3PO0FxeBC/ePrTj1jYDeN3A
PcrWV6ijTHq+LyQf6/dCZX2EPxjK2Pzam7Ks4rc2HNbxQJ6vpT7YE6uZ5J+xK5BGh2Brle2V55W7
QB+H0Ldlcub8v9hAEkjSSgRAV4UuNJMOR7FdlGZ5cIu9EYxPrTaojW50cfj6/v3+XQ8yv3UUuASU
oah7cXsdjoJdBiVN0Yq9Ri0BMwrRA1DQ0GUr0t764GOZcOuOWbwx7U7be5mBZ3SJQ+Q7z0QPD6ux
vIwCQw27pU/6ELMwN8J4ZNpOgAp3haNpm06kDlr6w6JFntXOd9os3DOJ3IvPd50D0ABuLt5rvAAO
51AigdiZkpWyU9n3m7YFPR3WvosW/0RCeyZY/H6RHS6ZRcHuNyicu+uFo5At7ByX3xH1EBOrJGy6
2mzrx5TsrnRqJ/FV7421HRYdPi9jPLU/u2VOboN6rFFXmWuEz2PDv4JYXP1MXUvb1/Pq9tYnTv1O
VJ66TXM72Tbe0F6zW/RB+XJDBWs1qqzFvpQy8/eYYnUX5Whbl3iFPoL+Pcf5fnn2mOIKKCY7/q2g
d7iiwtArgzY9gkN14dzOeZ+FuY2j/JnDt27M8Uoi4Ey+gfAZa3p0xN3MSowCUeV9bAocnRdzpzfm
h7SVALSDz/1gXttefIdkXBHapb3jVXyJawWuo1UXpXgMTZV6wPjNC0d91MMOw8q2GKxwRlKmtqYz
pY+Xa0JFioqRAxyJlPmYuwQ5OdBsOl87G6t2hZeGXbZ4CQ/amfP1MpoxzvoAAM0AAfGY3pbkyDpA
dfd3ZbxYH4WXVT9qytCrX0ZRfljABJ4Z8NTEVvoBnTagSXhIHm523ntThw+Gv4vxM7oMMt5d1pQW
b034SL7W1vtK/6Jj4K7J9R8JnxPg2gpqDepG042X9iDFZlWD+7/MBeACCfpaDTh+B7hWLZemZC6Z
nNN3id6OYYO5/Jnn08uAw6sGuhNVDrItvpOjufSysAWI+l1iQK3aNLjR4c7Rj1aOLwd2Ua9/JqdG
QyCGLwTIEMW39cD8sXKpb9YqH+FLyBa/LLfFicOvnyuwGWcW78TJW3NHynrIfq399MOBpJVI/D19
Fx5bMl+PbcGD3/J46Shn/NTO7rkoc3o8mlQr9G4lzh2OJ2xHQpuDHlHiJfx9HNCfdEtkkSR6lNux
NpzPry/kiYO+0tPAYpIlACY+CjdLXkkDpSt355vSvI5TJ9tSoZp2r49ycrtIvIBI4l/M3A5nBbk8
QNBrnZUFcCYFjnHRW/MUOrN7jp5/agG5+QjTK8gLcYfDoazZR4zPWiB+UGu+WpbWeq8mYLrLjdNl
zZlD/3L1VkE9dNjoK69ovKPdkgJLFCsW1g5ndhdbnY6NGjVr+9bVW5tQkHYovVIKOQbG1ZmzTAxj
7vw2+LG4uRE5oD52nT4UZ6qGp+azqpGRi3ONA2M8XDzZqoL4Y5q7LtAK4PnOsCmTIn5z2GM+4D5J
w9kmcByHo8xWoo9JYpk0YbMsFPlgfNJ6Y3h486oR65CAoRJJkfdYkD5AlDGt49HcNTOCgGikiF3W
OPrH3nTiM0OdWDZQBWhi0bfkGjyGFyw2GsG1P5lk+e1lr2zneii9c9J4Jwdhc4Dg4yFGmD1ctanF
5gxTY3PnFhWOhYPnX4lRO9fTelkAXPOOtd1L4ZHW1nHtvVIFqqdlaewWv+oeulSCyOBqkem9ZvOM
uDPisUeDVW9y2Ftx1ehhA9k4uewSfJ6oS45pTUfWUecC48vpcx7J+9fLhWrocWDUk1KOAkbHzk7c
/LkAb0j3W2/P9ElfRg+K9KT81H0oY7/gxgTlXPaFU+ksMt08359RX0+KG5W2TeRgXnjmyz45HCRH
+rKrxPcxllvPTPg1ZaLv+GCWy6qxTbyMUCtKVJmGk16eUyp9sYis3JpukEmxjtTrDs+QioXdYWjr
7GzlYsTlGdVWX+w3g3sYBZ0I+C9Q3niBHI3S6AuSbIPv7PpZ/LSV9KKun2349PJJ05zyzEv31Jwo
iUChci2KPMeogakRWd92urObGruIEGdvtklgFWci/YudYk50iJAFADW8luMPV66FvycafGx3Qeom
+ymg52CrZbzsGw/EpJ2eE6b8rft48A5Y6aikNiurHbsg/+hiNnq3K+cqtneOlQElX9rBwO+yKzGI
KMYRkSTk15/pgmjpFZ9ca4fIZxhXrd/nGAHi4UltwRbYpsmxRrNJST1Qe+X01a969HInxAEWmnwX
N+qaa6TNw3E2cvVx6kz9k9cjwblVxvpkqxxDVWce2Ef+syu9h7mR4HACV5+hY9d0MdAAG1BH3WVt
TE+2WXAPwzKkLzrmacPQse2mSSnym0i690thOmHbJeNn/DecbJNio/QJC17vUwGayQj9dJTGtqgN
zeJibGtc9UYJ3roYm/lcy/BFuZvfnGcgMHW4HhCUji78IWNimdHaO8Ld9KUCUrGdK83dWA0EQUSS
/JtpnKxz67WmR8dnwULvDzwKbywQFoeHb5h8DBkTXnsYgRW39ayC6wDdjWsfh8+LtMU1Iszx0Nvg
DatVrIHr7yir1rd2ncU/lOUOZx6pJz45ykSgzeDU0Vc41htIdNVgqQg9P6hS+3ZGcwl3wbl/a5rA
WvPD0RuhSv0SyUHxUeIqI5HDkPZ8Y4+NS03QM98ePuhaoO+NFBH59jH5u7NMgdpHbu9mvDciR6F5
PWDZvHk9GTkRPgCGrRFxtSoBZ324g1int7qYfGs39X3iR+ioaYBmNR2n7Nm6GXPf/vD6gCe2iL2B
O4VQJ9ynY2zKlHuzUVhkphoN2RBQBx+0DLozi3fic/BNHPa4u9Y87hiGO1b2oLeDbu7sVcU7MBhn
i7CasYlHMpVQEO5DEB7y8+uTW2Pf0feA2gFnQ4d7zDP9aDXdubDR1pxJhYwJs+J5Kh6ycfK2RjP7
lAYxLa79WL+P/fnX6wOvP/jlwGvTCUoHa3v0uGgND41yS5Efm0O/laocbnN06C/nwTXOfGMvq5DU
3MlafSrjhEoeoYdHJsc3tsFLydhVQicOd2lTRAit9cx6arR8E1O6fErtDCNPr/K3NPuHrZt5mR3Z
Cx6ZKMd1V2Bglo3kIgFt3nZXRZLi8+LhTIohC1bNQy2uWz6NMJ3NMhqE0fRn3uknjiGXJcBbogUg
iGMaWYAGl87WGLvA6dwLbcqzKKb3dObrOjkKiiHwCVewz7HUSl/aOoUoaeywfH7f9bF3J+PMOHPo
TnzCkOEIvjDeuQCOwQ11T0140gdjJ7SFUCvUj6ApMY1N1eWMyeWZmH9ySiS6Ho1VShzHYO9KWOkQ
942xk5iehLq0vMt8wYzqzHk+8QGjlrM+kgiAq5HS4SGr8AHqiqnRd3rlVE4E2bz7hokYlVUKSv4P
LS/Tz3VqZiKaLNTaKMliqrkrFLVeXDwHHaqjb/S/WmuKm7BD3fPZ8npcxONO5eHk58LeQnHoRKR1
tlNEHdBpsUfWjhursIelQVc7cB+dsgmCjW3NqJfxX/CYa8vAiLSxYjy6RWZX38sx9n8GNEefDR72
Dwo7zk+T1IQN8smyv+HQkE8hhHnni530UAKgtWCfrMPCA7Bq+qAAC3v1mi5RtP3g50r3VwtnOkzw
NeuPhRjzb0nXTklk2aWpIqXXSxcZjT9VKwmmkCG/+Oxs/93HXTf1+8rYqbjI3NBNwP2Geu1XP85s
zYtQAxyW2MrWA4ilBX24M4FfNAv4MX1n8HTYmqs7+KSJBjOo6ZxW00sEOacMwWq4MHyi/otQoztD
l/dLu+zII1UVjZpNX1hHkwAz+VJ0l1OXKS3KrRTj2Nga7D10N1B1RdYUmNjWY3k9iCoeopnMtNvZ
eVU/vXkxVulpWlnrixR118PFmKa2yWoYSVCoWzMK4DpuaMUaodm051oZLz88NI5W2w/QSoT54+eE
qqu2K22x7AosbsOlCLKrBtXLN1+cjLLWJbjG1qzu6LsbdKnhdezMyGvGPKeNNm7ujcWe4XbbiXaH
SBemO8lsIVr1+kqemN5aRmLUVWaPtuvhSjrSwbLenubdPAbLVV7HvwJn1M/M7l/18cOLknQH7QWU
jKEh0U07HKZZKtlNRtDv4nrMg4s2kLO2LW1jybdWPE/fbaeF0q/XiVWHrgzcz0r4mc46jC5WL20f
x5u0xnl+o5wSx3FkdTU7FNJqRWgYo5Fup6BxzC03/2RvU2dqH6ZgqdNojMWUIRuAyMUFRoGU4toy
mNpdUvQwzB0Eh7cVdHvrYhnTJo+mnipySMgvMOu2rSyJREw977YpSxxP5qXwsqh0zORrOytfixpf
pf4mqBr/BixfYl+4SQsk1+vqIGzy0XzQh6FNQjWWGilInCVqq3jG5ds4KcW9C5u/pG2V+DL6reC+
iQc90UPLJDEMUVPpnpvOiIuNZcxuE+axWX5t3a54AH9f3Cs/cX+28aB9BNlHab3VGuOj1xrGl8Ea
fEhWTWXhbN6P2Ly3fe24gKvN8Z1dGCaoa2cK3ldDV8dhkHuZE81z7U27Pm0LpIM9balvSlSB6E0v
qw20EtqA0zOPySlsGz8Qt7y8Sh15MU995NSaRoi+vf6pVX4horyxVI6EyFKW4SKcMg6FhWzJvnWb
tISWZcbZhp6q8cEeO2Ftx8Lsm4sy7YbPlpNaj7yAJWInqwSD6Fx162paWoR+ghj4p1g0/bXAVxwj
bBtX6pXpVVt7yWSryNdzF9frqfRD20nsX0EXu06og5QDn2eniYUl2Gy8VyMxFsv4Uf+M54rd7UhC
kmDLSenui1pTNdr5Bl5JxmJKqj1uGsjQQzzxom/p4oZoN2oxYX6Zv+V93rJoWI3XYTpoM9ZZTc8r
TAUNn7AQtOSK2kmbCMPcmkJtsvxQCQbePF590rRxyfsbqj2LtWt6ZT0oFRQDqZeeSj71ZAwi15xM
Fy+tIf1VWbV9YzqjuKPriiCDVvjiriAB/eAnbUEmGHiV2sjWpwOhZ0bz1C0jLkWDV4xMSOvjOiK6
jQiHD5a6qtPc+ZEDqKAtSCGT+ZTBYm+TLJl/NV3ufDRH5XoIp5sUGWbpzuNm9MjtI3xRqaBicJMS
mWp/WC5AKPVlFMtEv1OuBt3cBewQmWVK8WUa03jCp9qfAA1lovll1k78Hd5g+63yYQqG/ehb9z3V
eysyA96NW6Ub3bvefe+p5KYVTfwwNq32yy8mHNZbNfRVhKaq9zzaU/cNq1nT2HdBYc87U1lleV24
tsS8XWTdE0Qjp8KMLvXTnTmkuQg7X2W3FeDkLPLs2X9s2lY9C8pF96xOjGQHR2eKdJRNn+sgHbwI
2rhWhSM2mY9Iyw8P8zzqzb5GCpn/1wuU3FilYdXRgEZzHC548z1QCxVFpNMaNMIKgvyPPqC4sZ3x
onQ2wxxzLvLCib/y1wSQuGF0wzwZszQSTuttwUy6pOKO5n2QKBYPl06W+6Fl9PKusBo0uLAD9TiM
fbpqs4uAPegrL21CCyTvdTCacXsZo/mtMAVPg/duYvs4gU0zsALbqHFp712TfqxA384LqfOND6RA
yDGzhWNG3mRY137tzh+sMtOjEQFsakb6bF+1S2BwaI3UH696c2xgqPLqkRGyqUkZMsERQzjP7a81
xxX3sSunapNXhYNfitLtj3Eal/du2vYuW1gbOQdRGhcOHYy7OnAh8Xh0fUirUP9pt72NlYAWyArs
4CBuFsRHH1o8L5ad6zVOe1VhKddGvVCI6M59sASRUHl6s7qzcDbs0Z12dVN6ardMsq72mMw3FZW5
yq8uchQhQdyIErjsVPdfC1oSfQSQ1Nz7cWITZ5sK0fSyH50bf+igVhdma9zqAMTcaCyz4Z3R9sh2
lZgb7rGrJHhWuOaJKxyJE4mPSDoae8dVhMoWnZaHLs+Kp9TUxmTvCH9KdlJlldgX46Lz/iGftfbC
GQNy0yYlImWJaL4zwEQNNiUfgUYaGB8xuMhVyAapn63Tdt/t0epUONnanEdp4RVfLVe62r4bFH5n
uLmaaeiwkzmbIxozmoJyckJriP06hKoov5a+0JEdyHREairPXr5iRY2R2VJK89438+LSGsBLhGJs
6ym0LNj028xLRH8RE4f1jZkMnoZwWu19TND3Bqo0udo3lAzK5tLzGk1HAdxek8CsKp4LMXQ2Wb9I
vgEY6K5rFFpjoGpGR1228cjB56WZ7+Jg0RSOL1VJ+O5iZwq9LIMGnWl2xVYj2X1ZTLET1rwE9kPr
6dGSyBvo4P2dGjVH3y0kcFlo4unV75ymUSwB6g1YeyWrFyU99eHOFlOShYDlkm+9o5VD5HQK/gA9
tuxKH5zmZ01NjcebMzhZmNk62TU5sNZsiqzKWsx/5tYIk8atxWaePe1mKFHxpJbipN8sW7rvlrkd
xZ5oaU2bRjO5ylIjY6GUXbqR7Fojv4zbbLpzhqz/VtZxUUdW7YmZgOrkKBeNRhNvFmAueViPo6M2
fDRFsE1KJR8X+il7RKNnn8quyC/ajvtjk3lNnzzmTu4uW5GPiXGZVlr63dOV3Wys1DGzjTQSHMam
0tjLSdS7XjQIIdlW3hpRNTflDWuZ8QYTdV9HYtGSJjKRpLtdCtijP/AVrZtoyKX70HSO9ZwGLoRV
ty9GfVtIH8X3iskOYWZwU4e63xEiZO327/Oua59ly223RzMQwJvVxzMPO0Jv/5yMg8/VpFOIrWJ9
/mJYU/msFgMQT952s/2QK218kt3PtNgZWbn8xHDZ/zYVS0Uu11DynWIJuMUEhYHWpPLcdsO+OfRz
O22+R+dYPsmhUF9qpKSKsIWC+1lMnvrJo4TErnGNZgxnsyexsxEDLD6umcl9OsxauldFitJjgMGV
CiFEQGfpHDmMEYIWUxot0wJFSQ+Eeug60/vS+I78mvuiH26h61dPEHlzN/J7w+vCMta6W2/qxS9H
VuZX07KbLkrsOP5FcON+7k2bkgtuqWUS8nOqD4NdGZ9yvfQ+qnbWwRGVWjpEQBmKdjMR6rQNX2MR
XJJAudM2r43p0l04ToCQ19OTw7JAOSSFAOon0rvHICsvwiltUsiQaI3d63VhJZtRk9W3Js6d5xxx
LNLnTAWfNMdMLRj5Tvncx4H2vurm6h0NhmkrlJHP28roytWaQAyPZVm3T3MrYbSVcdwsDyOEPuPK
m8bmS0ZafVFbffZtCiz7xktyw8OcEPmuUMU0HJhMPkP0rer8EyuXqyuF3MnntNZEATGk1prbpe0M
baN0CpQbj+DfhNStuJ2yXDjevjEM6paIJSTOpkikKXir9GX2Xh/duf7UC6JH1HeWvWzySQcySkiQ
92iGd01UBd4sw5Ize1t1nX4/F5qLi4Q+EufIw6o5bKiElqGRYooa+kMWzGEeIGcY0l50kgszwMIN
a7epEyGt6mbY5tJPPuMQG/ys6Z6BPvSmdAklGMKPeevieCNdXfte4jaykE0X6YfR5EoNhaAcNXV2
vIRmShkznOqkrkMtZl/5LqukunKkMaXYQSjrtqQYaO57dxC/JlkNP8zazONNkE2lB1VuWp8fmWXI
CDOIZog6NDS1qxGvKYHSgp8+ZB6qygTCWZs+Y9k7q4vAX+S8LXkIYn2ouy2tdkxFuXMCU3OoYLpD
s3PjRVQXLbyIG7OTct7kVka5mGdvvouFWfcI81nOr9VWmcR0rHznsh7q6SeAVa+5Km0r6cJe82Lq
M2ZSRjl0ja+WVfNJ5dLjRqm7Yerfm5j0lhdJNxRB1I2OyDfGtEyfK0sOjzFQziTKB5X2kTnK5lEE
oksikJ7eU5Ut+JwOVbW4oV+wf5HAt9oJbU12X6RO2w/IWek/FvWAfCHibhSdytJJblBYb7WtLl0j
21p9k2LixjVthRPw+mRTuJmebLQlUSzPIla9wyRfyr0yS5gfmGhlAg8S9Dn2rlegMTG6A1XXJKut
8RYxiGq8U73nftI89GAicy6XbtPYo/kIlma0HryGBzzLPWkXrTnLB8p4iR3pwio++trI3UshyaVh
EvtUuJCURScQOs4MPJeaWeQkqtUv2r6wzG8F1iHDrdb3jR8hUVS9S+ekrS+DfE5vS3ILNxzyyq5C
XqzyG5I78q4zsCYPp6V2sijQSGAjIgHswMUxhziqXImwSWHSSQ/9ds5I9bMi/4jaUmGFg6oCfDL7
oR9DF/3lKir9oB/3klPh70WA60XkJ6lKr83KCuZrsil8FbzG8C+LttEB/1VIrUZF5nUfCyMfflU5
EXQz5nP7YdRt574cch4KWcJL8jqL+4JYA4kD166mlumN1mjdRA+zaxSWkWXesWITH+aUjnUXorxj
P8IE79NN7jrN3TThOHKhkTbs85xO9LZWevx9ztmQTUc6mEe+bPX7ZmhJNK1Rr7OtGpTWrUvjDffU
qutgI/NB9qG/BK0VZpXFwknLTBpyUL0eyHkmzpuTLuAAwBo6xnUuiE9XqepkTcaSNF88TZfiMocn
9c3XM8TUlyXplk0ZVBh1F+OMvCQZl9zLgUopesIxfpty9qbnEqmCq145vHPVgo1WCBUP4R29acuY
qOaXKoTZnrzrocje+Wnj3puaT4g32qTUt7PfxmaoXDJuSq5Z7lFSEWnAWEPeREHqB01oLqP+5KsO
aTWzmeTPNoPsdgEhL97V0xLEG7fqq6ehtzp98+9WquoGR7Fxl69v5zo3STZbbdLP2Ui8bJ+gdAqI
Ft9KNLH8476vi1O08s2C4lNCn5YQQdB3a78H5+acU6Z6WeiifWitipX2KnN/XOgaAMuMRtbMO1Er
buPBDt6nY1r8fGs5jZYh+pjIu4MU9Y4bYIZQc23N1bTrlP0OIVKXjKKnPvzmqh2qviAB9JWzQ/nz
CM2fzYOmGkMfdzokXCDTcMUqfT7nAfOywwGiHuo3pENaoubx9nBd9GmCyvsuSIbsXZml5V1XBsWV
ETvWrq1964zKwkusEeOhKgcMgLSXcutRFXQRrbU4TjLuRhv7PofYUnaKi9maPmsomIR+1dpRi0Jz
6Cw8QMrsPnN5CXRvtTZ0PIRhVsKjtfaqXvwenVQkI4kpkQ/KxouxwYepQmj0zZvIKGjeAO5mxuAe
DmuiuQkTKbFGuYPZChG983oyG1xhXj+RL74xavi0qECN0JcHinaEG6GsV4g6UYiIx6N6lxV4glBL
dtYnQfHW5h52iIBi6QT91j05xsTISTbJoopy10qvj7q0Enf9JMYzn9jLZi89c6TQ0LGjnkxj4XDZ
+OXtsmdf2JyCLo4iXXWzpylWlAu1b1D0AMSfQ+G/WESUuXR/pRdCs6IDezRmMejlLHWHraqyPDLK
TNt4QPoidLDfzGX01mHoVqCeBxD3eHrm0jtL7Mh5Z+NAEwqeW/sFrM6ZU3EiGjIK3BgYLXSuf3+J
f+Cli6ysxsFu6Tc02rLlDbCEi1G/WZVrnQv/WR3Tib3H8NGk9EbPkNW80/TJDR2qcTshMW5ceu0v
0ez/eJr+M3mu7/7VS+j/+V/881PdzB2Wu/LoH//5TjxhZlf/kv+1/rX//tcO/9I/3zfP1UfZPT/L
d4/N8b958Bf5+X+Nv3mUjwf/sMVyV873w3M3f3iGPCV/D8Jvuv6b/9s//Lfn3z/lYW6e//G3J2ii
cv1piairv/31R5c///E3E2Dnf/z54//6s9vHkr8WPlZJ8fjzuU+P/87zYy//8bfA/DtkgrVVRign
hK87PT6vf+L7f1+5NnjqAJUzYeUS/quaJzlDun+nF0S0WCVGALmvGgV9Pfz+I/3voLVo4APwAFEN
F+r//2oHe/Q/e/Zv1VDe1aKS/T/+dnjBwKpG5YYfD3YIjUM6zvxuf6L2ywSUdKoF4mLJanvXT3Br
kxShCnepin1iAcL5Y2n+Gv/P8db743+6UDTP6XThM0Z4XynKL3jCFWJcvaqq5GKOfTykjT5+sFVa
XqLKlb2b/VS/MYviHH3sMHb8a1CoMAbN1FX96livxez9cVC1nVzI1tFu+iJPN0blIhrN/zwzv/XG
OJof+RS0C1RL11TnKNZXqqOg5priYh7K7IaKvrZJKa6HsY5EQWcAFUQsGPeM9X/xAB0/vb68R8OD
RSMag7EmKHMFsKOH2+nkNoIxjt9dkMgNUBlLC0+hRbszU773sK07bnAJQCwTfvujsvxzQuu/4ap/
zJ9fwOSyw/MAZSP0II6tjHKsoWKQN+1FPKybnE/mp6HXxHdScrS/Uc4cw7hL7evGbDcJj/19W1aO
jBK6LCJSsqeB5g7T3jeG8es4W1gYvL5AR+f99++3tvBXNPGKGjy6RkTtEFUKvb1osX0Ji5KOTe9M
7oVfqGkrk0q7e328IwUteEpopQAbMBx4FlCljuVYtU76Usmhv9AWhg1tg44JyE5w1VudJs4HgKLZ
h6zLN/+PsjPbjRvZtu0XEWDfvLLJZHbqJVt6ISTLZk8GyWD79Xdk3Yd7rGPYuC+FvVFAUckmYsVc
c45VqlkS1WQ+Er8cnfW8tGUpo7//Nf+ZR/7n47lOC70m9HE3w+BmYOLv70c9Om2vjEkZTzoyP0HY
1Gvpf+rDseOQgNzcZ8V5EgzrzUfxabOm7IcZeZOzoQnRLHGzB2NL1DfadlcpZunTnsBfbr6kHBwO
/ZotAo3W0aZgkRrK7+zywTH5Iz/XTacc4HLMCM9pRQNrapOLo9Xq299/4n/crK8/8Ur64ylfv8Ov
X6CQUmMtzOvYErOr+VvTDUYopVieGZ5QBq0jlpfW6xCD1lHzbtCZS/J4dXruR3PYl2z8h7ZOho9J
s5S7TS7VY2WN6hsnXztep6J6LEpNvOIUSA4OmLdPQ6sIAm5Sfyc86qX+guSgBh3tsBdzGFTEmGYb
LjPzHaIu9arHv//c36sIYu080KsHilId4Dmmv98fqEKOp3TpzsbbuJm+PZplMKzwvf5+la9fDVfB
X6Vew4/4MNg0fr+Ka5XOuLAOxk7Zp98VShWRyOEw9Zv10y3Vf41n+bJeX38Ush5dHxYyBr99DQyh
23bZ1nM5o+bIXbb5kT9sCUhq/8um9mU7+r9XYpkk6kcGyvlqW6wXvUmNYajieUrTS+U1yzMMoOpx
U7rhODJC4LHWsvzh73fz6yJ9/XlX/j0mMph6QLx/v5uUtwSmZVPHkjj2hyxm142csuNLLKxWM3wm
Thsvq7eI11JWfEQ9AeV/PNA/3WG87NQl1IU2O8Xvf4Iy206Br1bEfesoYW6pLe/N2NANQclP/nGo
/OPF/jv1s+hwKv+yKem1XdqorSJecxQdZg0hZDpVc/JSs3v6+6390/PEjn2tiq5w76+IbSL+3dDV
umCn75OLpg/aZRyW+ajonXuk79KcMmOy479f9E/PEzMlaXtKbMSNL7+vQwfarNkW2FvUaW+YSU44
eAXvtDhVcim29doCm/GL+SvhHUxaKbvO3/+EP/1uh433mncCb/6VTLQNLpAO1xKxmal2nJLOPMwy
QeHKh3t4jZrlV3r1r73tT8+VPDvWwyvNgET77y/RdcaL2g28RGlhMtdXmdjZHL2rszC3k3/R4643
8cuyjrn9mqB3mVVFtfr7xQSVolvObkvvLYV/VPfPE7jqf+zWf7gIgRKOtOzbeNq+4sdqz+gt5kbw
+kDXKJhjongFw8aGf8k6f7hz5HKxCSIKXC37X+5cheiGujqLeLE786XMBwxnQuCFnEqjEf94N65b
wJc7R4ueCgQKAMeJryVZT99tWhbZx1Qq+r7OvFwPPZWdfbPd+pQpnXKHZWHKMRna739/Lf90P5Fx
QDXzY6+jxX5/aErBUogVoY+r0oaxMJkfCtbj6O8X+cPmxEZxnR2LfQ68x5c3YzKKTMoy7WOhONWj
mXMBmc8OY5TWws8qKX/8/XpfsjL/7bkYp/ngqaTYFb/m8VpLLfLOq9tY7bptC8zJsWSUOS2ftilb
xnxtSrndofs3BGOKJA2T1s3Pq943IBIyXHUHhoV4lybJh4/R7scPFiwaRdmcGLs5t5VzYkrx+vc/
+g9vHHEVAmAgarDoW9cF5H+oDdtsdmj9ShMvRgOiwGiSyzoPdtxYifKPxOoflkOgPvgYuRgSyte1
qM3WrqKp1caJnLNmV9tFca6NzY0msxvuR8LNB9g4Eu/f2Frn2a3T///9BskUk9qVqspLZ/z+W0d1
c2bFkU1cm+lI15FfqK3Cu6UV4f0jnPiHbwtWEsoeKz+2iq8nS87H9rVWqWOTkvF4nd51HOyN0thV
N+Ml1QenCN12G46wSv617fxhzccXTJCEiSPO/97DPUXtnEV16hirC8vvRtHAULThmJLK3OGLm3M/
99J/FS9/+NrY41D/+KJpUHw9QG1mhgm3SuqYVrb50pSrcudumD1doy3iwq7/tbNdtZavyxetCdhb
ZC8IXXz9vFNU6rra7DYuDKO242Wdks4vciX7xSbgPF8DwIo/et78vAk3ufOa2Rv8jBbDhI+r6H4J
U6se50LnFEAP1tkrQhoAfefswzJzav/SkrMR8N3SMybNbURG1k1x2+nDEyvLv+YZ/+E7pGWAd/xa
oODx/1Kvk3QdJCzhNtaxLE2+qGw6Uth9vknmgfwjrfWHa10LAt5MtG3E2uu//x/fPDkd4WJnobi1
lRQryrzttl4ZoOmhRfx/Ly9QofgEaBtwya/fAZhhNEZ9reL/FI9BdbDxJa4SmklW/KPauipfX16I
K2QCmYFKh67VVzm9zkk6qEvCprLQs6LRb8zoBbbYY2pS3xqpb1Zo9la73coKNzJhJNf+VLOyehyU
uSmDivfsbiV/cJaOqJ/NbdGmiEeSB3gh2o+/3xj9upX/vvtem11U2jjl2ey/ZoY6cx2sNUMQqecm
PYnZEO94xpSzGJZswCiZpx+jmvVP0urS2S81Opxtr2/3qZN1twU59iDTVHnfkysNaoezSFvBWMps
ORztfHLvZ7dZ9mo+jyFe2/o02/m/2hfaVRP5/SdwwKSyZUXlsPm/1lNNbMq119bElk4qtRpbTwSF
OSS+Vakc7Fl+bpQmQ8GQ2RyoqfaxVsV2+Pt9ZITFNcn1//6Ma8ILrsMV5Q6umPjh/zqEwnITeaq1
sSN7EPlF36XZLXm3XgvASER5oYxQ67F+bHJ+cWjCWr7V52poLVn+Sy/bl4XJol2AHCcfR4IbfAyF
DNOyXWKa3Lgv1cw+mbK6nZoeK0IurrSjvTJbH3i+/CSbTog3YT9MD12Wvjdr9mzT2fFHYzmktUc/
HndSdx3AZydYoY3ypDZVsJVOoHpjmHsinrosMrPmVmj9OYUXP4j1WV3qYPLe9EUNlWqIm7K4X+fp
hLl1O7RbFW7Z/Ip/KJy87XZFxChoE9sHt8A2XKojUsp62PruhenkvqAFKSz3POh5kHr9QeZqYBR6
JGW3K9LqMA31zzHBg1H3e3MoDo2VRZYzvRpyCDAIwq4jl1O16DdlIAslUlw196tSwZjfnRarjtV5
SCMTuNfgMVFELaQRDKb1Nmr0BcXmPZngw8vmzkgVv6Se2aoFK1023OS44OJmU86YcB/M3sv9pmpe
mwKD1Fiw/iYfhtPdryvBIcv7jqQRCl3dOda5lMkn45q4iekTdv9DZuo3wtl2WnebpvppcvvXZUVg
wbsxMlvJ72fmCRRetNY5vmMXj38Sjdt66km5hdtEWFtaR9GIfY4BQpwG1fo+2Z8mxgUsJtat2+S7
fv00W2yJDFgZAlvoR1uoP93xFy5YphSs2CH0UILirnrLZ57LAed+ROP+lHvEHlfDfcElVfseEu82
9xe9ah2qv/KoddpDNUrmP0Bwndr0SWcOLm+xrzAmxYCy6KsdnmbV2IK0nLiv63RbjfZzyutM4uF5
7IdA1iKEFXyot2032NoPmVY7S5lcnDvJjdNj3x3sZ1EOn3qGb6NwOuCsqQkqM/MNu4iWenhVcDx5
ywKEalXfrLq9MdaJ8jRR9qa4GfrTnCLSKl7g4dhVCuWA7BNkhnXeBgPmLdtsY59SvJbG4mHzmZcA
N8+x6ysdw0uxw8tGPjhgVPijuxAzVarmAhSiDXHDyaA2Ct/J88gw+lezbH/Qi7hMIjth2A9l5WW+
rden3MkvVmviDqjnaNGYP8oy+Yzn6FGd63vSKz82rdtvnDWgff7s+bhEr0Wa5Nv+kWvlybTKUEzF
S6F+B1YdlHwmebEArZ5evKGJFW/4MNg2/NzsgrrLfg3ucEhazTeU9jOb7LOe9Ayx5SYseXidM6BM
kxlUmXsa1/GcjVOc2smhxV8Z0DvoT1OR7SpDXuguP3uNEy6t9cS8ORx3jcWPZQXxOv4b+h4yONeY
GPubuH6NPVmK+dCqbqjPsNNM9wCBNlbH7GHjBoquPFWsIyNcO+xx3RxO0yRejTWT9b5qM0Ilw4Ls
yGkRO80OYsClyqxXHfeRUxVRYy7+2ogHAHDdinHIDbu1YmqDEQ22wGc0tJWP04kDJx48zysxfdj2
Y+XkddCt7U3di49JnasXFy84R4pdp3rvJBvOZj8+EGO5R820HakEIEvnuJCp4M9z9o3BFM9Gnpt1
q4MUtFlKYOW2KTl4AGX7rBXtydvGGyvjDxZpvFnxiPufN6psQ6h8VwO9n4vsXi0/NSZIuGL6Pngk
PsblfpVyh4Poe8GymniWn6ztj3ajAGjTjYEFDrFAHbvtNxwJ2mHVzUTs3fYk+r66rRar2Xk0w4Oy
HrrBN2oridRqGJ7Sqe8yFpxUvy1SKnis7E63BT0xqXnfzbL9wAtEk7lN7DyUjoc/azVJNm+Fc0xI
7Dxrppxw4fPzNrP1IqVb4kTXhmjpwGQGidJiba1S5dMViUGVUlTTT3KYD+Cdfqlaq4fD6mxRtmh+
vpK+DISdYn5Oxu2dYI5C7oCEsSxb56bSaQ8DGBBP1tZ/eglfiCE8aE2DOkC8oBH1zCda2b5RZfZB
94bp0rnKNu4rbXMP8B+r25RQUawrq6gYu50oT1275t9XvdNxdKu5HZPWUn5ZZIAi15MshmqZr/Js
5ZX3hB8kuW2qoaJ0MZs20t3eFYGQwtpJQZ88UrbCDItR5JDfnEle2gqBASE6md5xcUE2nzBVBYuY
34Z2sT7WjYv70qrX134x88NQwIyMUO0Y95cYGSmj3raiZh6KB05wlUSfn14po+sf2iKXA+0W41zV
lXjx0mn0V2uUFxKyZEdKvcRY7M7Ze20mj4PDB19X9czHtXnmjpnHrY2dXVtuhxn3ZoGXtyfvsI2T
b3qDZ4RVXrW7TFWHYFlxQ+qbbgZuq7Z3StcM5xwR41tul2uo9kl+dGXSHhQDKE3D9IzL6tUNefBW
uq8kyvrDNlzXHsVmP52n747AgmTjJz4WhvVZ9JO1S+RixLVtcDi03Edzad8dKbFzcyh4lFPZP1mF
Y8QDxH1/1NsFd3BfTzf1qJqln6pGFg2azXbWd/oHx+fhPjNKnIMghI90dfRD2tnFs6ZoSrShOpzV
JCNTWzxtyVSEYz7LI627vglsZa7CptA339a2OWqx4kfw4jYGz5dEfPzC9vJs14/FugNbTU6GkEHq
pxmdTT+V0zhGUsXVyW5XcZp3VxVkCAbFKuA8s9ek4n4sTPjh2M2AEbthLE5JhiAQTaYFYnPrsNyq
9DxunUpcPpsuWUY6grhaNYUp/ITDtmmr46+d6p4wvShBk5vYjyfLfZvmgrqd/FLYiHFkAnFRaYea
IlDBsWQoLy5QPbkl27d+WcV+WXLtZ95lza8ktdJnJgCTBOvuE8UhqSEpouETjOkuEWZxu2yJODtN
nqksGDJ3AkTfNrDsjv/vzHlozTWLSz6LG8fT1A/R50vcZOlynKmRHwazSimHFD2aqrk5rGLZjuY1
xeX1FieiGQT/Qycn/ac9MouCejUJB3WRO6vRvw2Ee9NYaTr60v0iNw+pSF1PpWOSsVtTwe1qW1zG
tuic52RWxm8mOdVj2gB2iqzVauodCuIUL1Jff7jO0gwY5jnYlrPaVZEjJps9oLgGY9LVuF0hXmPv
qs3lviH88W0kZhZbzaKHizNO4i43GoXSFsfsh1bAaa5UPYuKfKpfRMZuuKglUZ+edy0EubOEjZH0
ZUC0m4nPU1PKPcajIkoosmOTc+3R8pLhSbEyC98oPjeLl1gXd1ZjZLD7skkb8dvD1UlVWbKbD5vT
+NbcTTB6u8Q7L7VX79Rxo4pOhfFkCY9SiedcHnh4erdrRzHtMYvXnzZ67ePEjPUPqDoMaKTbvJnV
T9pURuTkzqmcz5IFEgs37tfBYPFdnMQJsk3BhFupzmOn1d5JytH1ndRuGIQ+TyzmmdEl71glvVsp
iuY4t1N3lMIkhEiKe/xuz/VCoBMf8dUvZ8GhiWv86nCgjXJn9GzUq+fMgdb1HZM6unHnEE+Jts3k
t+ICDpdqUnZabZuHbpXXHYTj5NuMoeRq+ZztRxIOXvkd0j7FsqPLWDNnZlaPo6j9Tq4/LUWMF2Wp
zMNareIVeAX982ws7nVh9fvBdcQjuJ45qhkS+8kgo+1FzED74c/uwQpU96NjvgxYxXxVmedwm6/1
YaYvZAWAtVEFjyVjwqgYkunVrEzzAkYqPdYGM7kJ88xk4PU1OxD5V0l30M4rAmUz5EmYff7U1I1W
+v2glOdrtXALnbFvj6O0rkFhfCKEmZaJh5BVTEQ0QRoY/WhHNdwhXk5PL/iTrPxJnx11l6TG8tS3
irtPMneKXAs/gaOLG8WcNNJwgsweK4R0HzeHAF1If4tsQWUL9ylzlvqeEeWiC4SuQOqGTYRQMTgk
atQ+3ZmVwTC9Zu3IA2tWFlZ11mlAJNqUSsMTB4sRp+F1zsHZVJV4pfP8YSA9HhYM3zRzTGva28ns
9SE+ZLhk6zZ8ZkmXEVgRVrqFldkJ2uEzSl2YOrkeEYseAxh+za9KGbUbYWfW8+Q1lu5LjczlVOFL
pxTSKxbTdhpDAm/CjtrGHu+nVOjx5rbtQSe0Sngh108rpA/CqnZ2I1bj+mqP26mv+ZnK0KKULSRu
OCFpvZ+YxvuAJBS4FObBSuSS3dZQy3C2Acqt5E8eMKrpkUleFmuO6LYTC9bPzPCaaKNaOQ1N2sVt
MTXv05LywjtpKEjrAvv1PN90u+mcUnNy5jSqW0quNEKzJ161tAVmfOOjwE7/Te0JlxXbqH3PB1eJ
ZeK8aELbArfsdJ9Gmir9DNDeAac5VWxbl9g+vSK2SZJH6TRLQkyWEufz6oWa1hjnhBJBnwFqsSB4
NoWnvvoE1Jm5RxM/WFn2H3FU1Psi7bPLJguyOpOFFbNzJuO2LDPjwSiZOqgIjPnqzBABa3S8h14k
w2OPNUMGpb4QRqpV3DTq6h5499tvmdEroWSe78tSIGkrc1v0Qd467a6+3qLBKVe0EsgMDnGT2Onn
NDLK7+x+rOKNnmpPplZuKEDX0AENU0QELW3ySzowmoGbfFThdbiZTgB+kO5OH0o11pp2ChJgp5mv
9Gr/QIHzy8aR+8ZYHs4hWf9tJB3z6vTeB7LCFKwOayBcjngurZwjjfaWqFZ7B8KEA0Jabw9OKV8U
xi/tCl3JyV9tYKgF4eN92tUEhvVmC7QR8O3YY0gZdTTW3pP1RbUHLzJt2UVJV/cn10uBh7aMoE6T
mdxm0R+wfuYX9Kj9ygZb+okBL6futvRb7yrpYa2RAIz6qVozzg2DFEfOlStjVJLm7BlYb/kGZNgl
5seYl9fabrEjT+cfFJtRU4v8NW9s+8gJ1wy13k7iAqpW2G2ZS3Z3UHZLPyMrkKVmMViG6DqnlkKz
v6zFSDKlly+eOnFQMazxiFMXiiu4FeBPWl6UvmbnHroDoIPcVOznghhJ4wulKzLf0QQxylbzgqEk
qd6Mio2RV2aBtrVA3GpF2W+5AZBwqp3LNQB/uxSW+EEm3t47zfI4tom1g5ah7rIxr7+Nczrt58Vc
IlJxT5236PT7hfVS5Xl56VPGQw7lXF5SBQaLmse52azHShXqQceMetOPctpnbTvGpA9cXxIoDWEP
DEfSbMYPBl6qO2lDl087h+JsdJdn01yJ+SASBQ5gvCN+nzEiOPuWc1gNF6PayBPOvOGgZ1CH27iv
iy0oLLI0lQZ0w4fq0tx4RIGisrfGSJ8789ZtDedAYOuHNuTyRSadGbOiT8ekl3ROC62MzNFKP+aV
OKfdER7sdKN8QasZ33vFbu+93M6/65Pqm53FGPPaNU5yToYQ02Dv65Y3HRUCxV6cN8jKrbmIaBUG
9AOa7USKsqn5BRQwD42VRHex7bORTnuuxqreZzceWecABCjftILiRZSvO5Kqa/xsSqado7VqyCOr
GP2k9JTgYGm82d0b3FMkIs3FrTdRKA0yUPLSiqziGoFzdYrPZQ2Vtep39Qw2yRg88bAwmjUWOWvh
TEQmEhilAs9h7bE5wzCPtm4vdrkQGQTYqQReXjY7TXbdjsSislP61EiAho8obXNRTpcVNv2dY0/2
Cbm+3622sfGe2sfeWd0m9Iy5vdVyS7ttqABjharu4JYjlBdpwFPt0vSh4szkc4E5lAwG8nFw9Znv
Lm5cKQOGBFWgdQydCt19O1dt/qEyJ+2mgjFzX2/FDSFt1kdl+zQ7SUa/Li9u3njkenX9FwkyxsJ1
zXq/OVa101FLvxv5qpyqtiW3uzJpEyqSPT4nk96cO9qAYWY1N3Ka3rBFECUc1G9NWU63ythW4Ugq
29eFLYNBTee40gbg6bos78XUsm/jA4CwpL2blTDQ9RJzPGqTnnMw75K9qucZX/tSRpkJgH3W9CKq
ivxHaYEU7pihajEqesMantOIMye57q0tqz8naqudxOB20HRR3M1F24a6zprrqBQrPnKBlEFXd+ab
OZWqP9eVEiXEYiHhDsnJHa4Iv8Reg3TVCF3LZPT1JV1vcQ9+uKlYw3HLCeD2mfNRgv8LODdpsZeZ
5tNoceQlWi1CDe0cuaUuDD+3K4fto9jeHNL7oSZAOaVmnj63nncmrIUoDaCf9Ncibyp3a57rRjZs
KG0STsIojzO2KASdFe5IpdtP9pTs13a+kucze996U/8uRyLxar/ctFW3BErDy22Nnri309r6oVbd
i27OzXlqHOgY6wLn0V3yo1fDCy+cwSHVlevzbrGH8dwn7fC4lnIOxprzYzBXC9KlYDLTCXQMk0jT
7BeJessfayWNtMomH75O9VFNaLGhhYllJ40MbH69bGFRF3GrNVMkXFoaumJ4fjoOqGzFWMaM8Nh+
LVSkZybTarBPkouSG/KRFA9K24Z4UxPFDsn4tp9GkhLh7pSB6oAvz8sYr+07eETuCpximDtZHb85
+TLvLVMcxzLrbmQ6IxtXy5tX9j+zvHB2Tk9DYbb6dadunrr35rk+MrjIBukp7OknjQ+gBkraTs9k
UrNvlVv0n1b3q+jJ4FtWq8Y6lP8Q6a0OmDVRv6Ztl4dQc8djP83mETrJdLcx/TLzZ7uRkZ545PgL
zUXulKm9V2vNDJbrWV5kaYuUZycP6czilTDvOc5lUzyyuy5k9ZskLMjOB4kolxZOrNnuqlbyJZXK
RuwIIw4FY1uKt6SeF7Q1maBElVkkxzzjtmrr0XC8jx6Ow7GfvWRfVh1tA0yft2SlvNrPCvUMijE9
z21VBHjXWnDWeVeqnNDBKuygCVaaTxlNZK+xBEFSc+3LKbK7Fp+RZa7ARrS0J8VZKp2YSViv6G0V
LqQhbOfN7zmCPCEZk4KhaXlwyvIusxyDDB4leLbR0DHXkq5OuXU7SF/lAfuoysbhipetbgGTU8zC
AuOAV0IqqdJ1Z8sewJiljdqKWJ1p0ZjnD2hWNIdLJCaxUg46Dvk711uAU9mbFqS0ZHZcZr5J3CHZ
a0U+3ixJpQakL8yoIk6iYcoN7K68kCR9n5pthP6Uy5jeEwFUT4m6ze5gXqrIE503nmbDS+JqNu/6
ayay7XvKz0wXz+pktkGnLrq/JWOuRC0jNr7RJ88D2EUMJiWM+mvG6/Pesj3eF8q0orkTiW+RQPea
nRoXogr698Z2YMcS4iAoW9d68VOkqbZ3EvPNE6KOZq/R/ZEMwUFT4UY4inZKW+tbM7jNwakHEebd
+Nxq6OKVaZA+rhk7YnXmRgLZla+TPdrufk1mGQnTZP0dwBDvmUlrPSKblmEFh2JviGq8LPiTjyLJ
VzjxZvaG1p9Cp+0BL3XDJOhyJEPkeITtdTfPb5Spc/ectKbQpuIDeCjbE5VBG7fC8eIBmFbQS9s8
1vWmUsNK4xlJAYmZSZmnPrOHizUtzh3pVnr3s8db2LrU4SOS9s4e+GQ5ThH9rRZ5vyW5fQets/S3
DEXHIs58rcWs07BMJkVbaYzvJd281pfeYrr+wj18VKWRK766wm7KMbZBrxry/q7RFzaMniaTpG44
JmM6XNisad65iXPqpC3oWmmKE496WR8aBaSo73ToOx1wgu+bk7WHwpnUg9um2ouGxrQrN0ZxUElk
I0vrtHFExpX01ieYzeHwyB3QchL+DrOAyCHMpt82TvGNGaP9o9ab3U06AnyH5zZvabCwkgEP2ZTe
9knF0ytJwZi8p+3KfxtAU52Gq5suFxtDRGjQd/sBw1rh48mY67peG1JJu823m6L0921S6qcKSvhT
oaUl1QTk8lWhkxB1mT2dSntWmZhTyLEMnc2jf7KVmvY551V/Zmx5/aHWNpliIAjF3bRmKPLqBk4U
VlVDEeCSDDwPrsTwWEKCyEJnyfVvQMq7X8NYMnJiBV180guXjXkpmCrvK42e3DVgxNl6OXGf1RGj
+KV3GkUPtNmy465TnU+GjhZn+GDdr5QQrnuiDrNj6LHsq4uiZUkwAnNRA6vsm5OwGxj5+aB0T0qa
mS9woeUPtRECtTBJC5c1DLvMzFL1Ng7qFG41cyr8sVDyczpi/S0JoL0Qtu9+maQ/33jIhP11prtG
sw7xbMwKIULMKjBjPVuCixoMBcsWPnN3N3CkQ78v9TjJDP1RVP1ws2aqAcegho/gp3prXrKhxrYw
q3KgXjIRycNsvCZEvHR5bjYX73zX1kQ2zP/+LiOZrGAQMDt3FJjd67Aulgehf+KfQrLizc3CL2Es
562B1ekCdwXGjutlSbwuzvLcJoz92M/16h2Lfts6X7fHsrukjaOSMCccODwWdI7jNFHTdO/UOGby
ieT/41SIUtuZdWHuCNs1Wch82eqRXmVaHio3yfJA0oCF6EU3LIde0zDRJvFMlA2drz4BT8RY8IFu
KxtChn++Bm4E7SWpT848VI+dW8i9GGHjRNIZuSHD+h+GF3tuSvkvNHPHW1poO7wTVBb1gIunpHU1
+iJF3QgSZ6sekTTS78jwnKA9RZi7UZvVt3ZwhiP6ebHz6qJ6UZcCBgH5uIV+aCv3SbPKH8M8yhtt
XdYj+OoxP3k4f24QZPnPlwOmse1qXnFhUvDVp11yWYj91wFRLTzZ3ihe7YbKxCuK9OIQ09gl3VTE
LnweMvfOmn5oSlqcrbUYBn8iHjJFvY3wFBQZB6SoRLScAoENoaXHuLaPTk1fP8iHcq1DyVB3WvCJ
hWVlcPmfPUny84g0/oIikOewYgREn7YalvfWszoou438UUyJ7iDRGcq7ouPQh+zUPaFqKhzu1tYO
c7c0YIk10/zcq0b/rfMQLEqtcV84M9g3jpEu5DhL79L24ET6rhpsNnko2r4zsF7hoKEeZ/oRxtFK
pOOuyArc1YOlB+qiUFdKFtIbvgNZBwvibBkUcCWoUrQ1HUJdJDQPRsM10v3ozOp3UZW5G1QStyYK
Fm9WPxXmi4tC3/hJZ/AgGFFOU6JXKx4mg8tPU05Sw1jhyD7g92PfRQyub6F/gmWZ3OziVV51B7Eq
AVmToKv6ysJHv/G8EUDrdYkws63ZEbOi9WJ0NS8BrdDXSpf2pw1C85yJVEeGXGeWB1VigJeK6dTg
9rwrbBRe2UqPQeXjqdqrVZdR6uYYWpXlPWWZwivveLyBUFN4CA3zoQjSmSPOv6mwjA0KmYsVcPK0
Okajmp8VNy9iFa/bLQiY6jEFvB5A6VTf2BaSS+bAxFktp3sqPTcbjrk1OJ8cduY6bCfJt5FL0igU
BJtCXuEaDc8Au+h76ui02LVmojPsAR3xe7VC5Tk4rdCHA6MLswe2os4O/w9z57Ukua2s6yfiDpIg
aG7LNKvNeK8bxsxIQ+89n/58NevspW6oq+sIVydCoQiNJBQJIhNA5m/8DqvTW3cds1PnezFIFOKj
3M+0OP5AYo31TffqNTiUIVxljfQACji/4nyNv9KdYjpRl1yrN3Pvrxw6khh1FTpG2c1vDNMIGPJX
Y8Y16g8Rogw0KwRLuM3O8T2czcJe+2fGT7X2+c0Z14iIfF9V9tHKZ/I9P8KgwTp/KURAWXgO7O7D
ILDR3mVRNtwggSE+V2wAN8G2LA+mjOJ9UNXN+yqtFjpH1rAcOdSzA+Uu/5qKsxmigrW+wnyhYw6g
gLztvaiWf+RFV6RcIROXIip19XOFio+0lMUQIpHFZagrS9ffr3bmFm+SYZnCdkDnA2UcxD5qw7wb
NkwHzptcA+/f9ilye10vbuTC3w8JsoJc6JGpe1NIlxyZboI8J6OaJGK2hvjMldLErBhgj4yN5H3H
+n7TLnn0aoapeBwSiZRGbNEsWzhT7yHeM0koaJbDvTfV/XrwqopKa2X4kXG3lii97+qaBWdPSDLv
pzWbQtum53qo8pbDtkmVFAdRZwOBM27+LhM5maTyfNDtELJgugxj+3FpLGKx6tzgzdRM04F5cE9R
G5xlZsuuPcxd3dER6eVdTT+Bjr0PwtS2GomG3RSEeW+UMeeyWn4v2FA4JVtbe0Iw6lVWApp6oBXK
ljW48E1QSJkOHB6yE7o+4jRmiBNmsWSpTHRo0fSk8wGwi/3CTNb5k4NqDOdG1Kr5bwRYW9TzPnDQ
MrIdxx4W75AF9CiTxreRqEJ0R+45Hdr3XOPHN2uLGPDcJIAikr6H0ZUt1ltqVG9GREqQMzAtJJHY
GwxjgQ3TLMbdOM79HaUJ3kYmIur3lMaN04KkCqaC3kSOR+hjezdyOZooUS+9eZ8FfLvXW2RBoDFm
amzHZbFS4xXIg7rgzgLbf5e1m/wP+vhfMa4/1iV//WZJX6Jb/7+RssO/6jOfuVeH+v+Rjw0k9DIf
+9X6vSq/d0/I2PwP/yFjQ2P7Hwv1dnCjcNmAqwLAnX+TsaFpgyhFXfjsEIoixNln+3/J2P7/SKpG
ge8AbHfQuQfk2f+HjB38jwvn1g3gNUM+kGha/Rs29lO+hAEd5ExW5gmAPj5C6m5btXSCXHLq3KJ+
iDh4PDiAka8hOZ+i1f8eXgEdV1kTc5HPmxOF3/o2ypYHBLrz0zrPVr3nuJR4+8WnZYz2UXWFDPAU
rPv3T57//NEbobbqTU3vNWfMaItNOJeCr0uScxAoUJ4i5lu5ybdDasT5FWrbpTlUaCA2Bffabbca
9/MgcvYzmemeDa3artBpFEbv36+kwKmpiEJcLtb65PTjNN7a+B1YiN758Zcitt35nmOw80PW9pu+
mNoHXKr9t40xGdzFesO8wjt4Cu3++xnOL/9oWo0C0WXHGduT6yyg5GYT+dBjNhfjJ2gdxb8Cdf/9
Iwp/IpkGSS3Uq08iFtOHavatXxnKw87eRYrmGtfz0uc646YfvclCI91NXKhWbVrBhZ/FWHPiWd1/
J+bx90sovhDnHv4i6eBRHKwogS7u/E6yi16R1b70HRQaOWWaYRo6oz5xk3U+cXBHqyyrfM/ZgepC
zfRR/nr7H4zzY9GEC3OkytOYcYCVux/VJ2ua6qNhDfWNS3X1ylq6NLqSFTBAqSx8O5sTlwVay1PH
eaEsW3nNUcu6MEm/gfyPPrFF3ddZjbo5gZta5jcx+pnmbTa44HakC45n3zZjY1KUq6f3OdDy9Nai
Fd3ceUPftA+y7J0UTeiBwtqQBq6xWzjWrVR1Kss6vjzBl2JaJZesKX63MBqaU7T5BkWm2uyTI862
TgkWLMvMb+mQb39ZzQQuhZ0/uUPfI6gP1My5RPTt2Qj35Se59DHOc/horqTD8cjPz81jYwZeBazQ
e2+gxvZDb/jzzz4afizO2shz1p7iOq7e0/Snb7giRfbvJL7+G20q/wPdXMpE8AJOhSxAGUZWVX7y
YPt/1nt8JVkMM5oQkHEgUZhF9slIuuznvLbllXx3ae6VVDFyxAb7k7fAg1dEORuz5+qSJZ6nGcZK
sii2zsOVyW9OvjmYyL1bcfvFBnb37xxY/zv5pnJ6YIPd0KplU1i7gT4vWmQb6obbjOaZEcXGr5e/
gctS+ZuG8fevKOnCxhQF0WooxvHcLq/pWPZ/gUKz/PuepVu8XvoxSncv/9SFw8M/rBiCdfCiwaxO
jgcaaQ+nNR8+eNayeNRkIyThR97XAERtt8l8JRVcWATn09/jCAFs11qiiZpTgBZlcOMNSxvsyiBO
sisvdWn+lAgX3TKD+pzrU5wjcg24xRa1cYSoCKy/LLg5cGNyh/WKHMal11ECHmuExsbVuz2NfeNX
R2TPnei4jUn16eVPdGl85YywNJQPEQHhxJrbPgDgpq//dAqTtKI3vhLxFDzwTUN+HmVaSvQgU7l/
ukVx5WNbT6lNfy9mJeS5tNllZ2b1KYBPEop58NEJj610OZpGntjfDANa3U3iJcjDV2WC0Cea8fNq
UHI1vSsp//zhnwsoJS0ABJocy+ITGc0UfI3w4f1zNjd6XOjkGu90plEGSmpwDcNz227lGA4NPN5n
Gz3JOfK8KznhPMw/X4EL0tOgqQoa5Z4o25MPiL3fO/RxUcwGahDt4joFqyT6tG12UeTj+TPma/7N
i1zx8+V3ez6gZKBeMWg/r63D8cI8d+mBmMGpAv6fDMYbfCFn44OXDHX9/uUfe369wzR/+qaNYceR
VxVcoXpYP2nuWihud8CFtW4vMOafju+2oLDaZWhPcBYNXA0S+usDPNSXn/75hPoPe98yaBDYPm/P
ietUQNeCcYJegiTh3dg27rynJeb9mhaJFvnLP3hpupT0sMqyBWI+Eb4mlbDRaz91o1VeGfzSh1dy
gyiirG/b87lynurxJoni5QMFwzIJN2Nb7o068w4vv8al9a2kCZuSTZ0CLwYhgFTUJwgV5gdblgly
GpWZfgXZ4H8ajDLybgDpRCX+JxTar7zlpSlU0gOgLhvLLY7n0BsckM6jn+1NPDau+cE9n36wPnq6
4oJmAOZhcoVp1pi6Hidcbz76MO/opvaLI9++PIUXXkMVKIqxzQCAaTUnMdV0zHoXaiSLTm+SfCUH
1HC1muAclouIog+A960PBoyCW71nV4IeGw38NRD7pYrZzQiDzx8MsG43eoMrEZ9AamkNe2Dws05F
h5TaDYxWS3P08+d4dOCf2touUdZm2nsh7j3aW7gdoAuq9+xKeCfI6QSlwdpMQdV8hz+1jrvJcnvN
eVcCnC5yXwDfbE5ZudZvammsRxTSr57ELi1JJardzbAasDo8/Tr/Esh5wdXpsqPe1Chhu1Y5PkB1
xU0I1X5K/G6836A1hFqjq+72Gbx36iZBfVqy9K6acBCxGveT3tjKZj44/RAttMxOCbLVGDbjvTq4
0H71RlcidVymAnrcWOM4KfFhEeDupqYrfuiNrkTqAAy9SE3mBQMOWPVoU+zSumwPeqMroYrRUNqJ
hqM77DvxDqTbfcyp6opqyYXV6CmRWrnxBJyBaY/hxiWocHWURCvLHK+JDl36ASVYjUnitEYv72T5
HdDdEeIXx3e9BKwqGbWi8b2kt+sTDitvna45IrShOetKmCYVVMTARSQpcJE03i0Dq/8BGGU3ay5J
JVR92YJ8aLsasUxwtocmMgCBSzARX7SWjSpYIJdVWh2wyxMw95VEXPfvR6zFrlTYL3xWVecQtUY0
TbEWO4E47ItXswuD6uD2/9Yw9n/vSNCGnm4huF8Fm0jOUiW51a77oWjXeeeMlnT1UqWrBK3svHiz
zimhFJU41cgEPMjMn/VSpSq8kVR9mhQR/QDhuw4aKxgO0DBuNZ9didpBNnmXSUoULM4MHIp8sCpZ
XBFwufRplYhtmgVPC+g7J5v2Z7hlQ/ETIlOe7F5el+eE/sytzVW219rB3KqYF2bGjmwCt8MJZ62/
VjAD5BC822ChnfJ2kFfC4Jwln/s5JY7LfsLNIGrYV9Im8/brAqNwVy0+SAhQqtcUaC/NmRLMGxC2
KYuZs8VY/L3ZxA5cHcfTSxVSOSwPPbp6Zc5iIqA9iJb1eItzwzUVnQvPLs8f6tFhDUoxwJCKJNr4
bhcuY93deXBI9A5rqvSXbdRyFBaJYnVS68FF9uBtxOz/Oy39/6aJs4b144e3PZSLxBoUENKRAIgt
czsuXtVfe/hLc6PsvfT03V7kaDdY61z6B/6x/WpAQBqPU4v+Gsy/ZRrvljry6tdZGXfvKqt/b2Db
B2AVenGFjyR0ANxj88OKDKi7285kln1f1+dqTh9kWDFNybvB7qLsFVVyCk2jX0Ww96rchzAy5tDX
exgIKTQGzPVOdB+W/BOkseITLHLMcNCX9bF9cja6GNINTohGSeMGnEZqvkKpf6rCJS46SILLgPGk
kTm5/AljXYjb3hvcX1Oz9P67ZVsh9DluB094TdERSRI7H80rEf9bzvuZGHSU9YsWBg7ZvVmc0KWs
AX0IUEY34CFqVEw2HHXCuHJWuTcBvzYP9ojIS5j5EcY8iEcDJ7dngJtnsIdTdVcODudffuaJ5Pl7
P1rzyB+J3C7LirvVNnzEpCt9TaHqezQjUV1tYsIDrs8FPqINyLyoa6Avv5z9Li0oJbmua4I6cBrX
JzcrzRCNuqMNaebKpnNe9M+9lZJaZTXPxZyn9WnrhxZAMfLqBw7spbsDVn87dtv8Ue8tlKTad6YP
SjyvToUPQ8WyEFLZApBlmpOkZNOlBwaxOQ0StRAyDgY2hQezCITe/U4VQcOLSCKK4hSnxJkW5H2G
nkaUN/rXRA8vfGJHObmgeJ5OTgxtDBPvPMQTbNgPyXBt+7w0upLw1miaZw9dtVOGoPS3KDaBblmd
d6f1YVXRtsgx0mHuEW2DzB/fZNPahbIK3Gvp9Pn1qUrVjsgUuK2FGnkeexUUzb61/5ySVRhXxr+w
1ztKcBlwNLDJ2vqTs+TgyIsGeObOSXM/oLdaFp/15kiJMkviDe+gLHXK61LeQ4xcP/hFul0Z3b0w
R0poJYWzUC1LhhP0bcQYJqvbIsCxwkaXPcOEq26ybrySBS+tJSXOKnTXxjErjND0x/wBAuufabDl
ejcEoST9zRqzHsvuKIRBuYTgbjoUu/GBe/kjXPjUQjm05LKnF1fZ3QkCM3T9oPRjeQTefYaAY05Y
X5mhCy16KdRgbhqvCAA9n3oIKNNtHo+rHZqFnX+DQJM09xKVdXhrU4POU2EHeXXAOHKUd4uUVvV6
BMy5XXmUCx/rt1Ll4y3LrcqR3kx9QlGuXQ4eTNkv7OCGc2XzuDS+sqzhynmuieHxyV+KL9PE+9Qu
DL2XP9eFwcV5tT96eINTGlI/fXKK29b5aLU13NRAMyBVl5moTgU3lZbBK385rb5Ij5Y9/F+DmSf+
MtdhMCBYnz667PmcXifiEw7nhbPHHnT4VgBsLfXmXShJyx9GaXPDDUK/M03g+WYL9dX5d45W/z0f
C+WrWlAvynZwghCykvN1XqwgxDly+/LyZ72QrISSrJYS4L9j5BzXaoSD4wXC4a7OINIe5vq3DTUa
1tcEpS8tISVZBa074TVg+mFbpe5hgf5zigMx3bz8Jud4fubopGIgLUETHFW0+LRAG03/8iZYtHcW
tvJzaEDfGY7U9+bqzjMN6/PLv3hh7lQd576M86wNIM6mxtmPt5cOPs1N2jog6iwg3QhKTPHx5d+6
MHe/jTkehd+0+AkabZkRzlEGAjsJZhyYS2H21pV0fOkHzi/56AcQRIggHqFD0FWQyHaON+T5oVza
ctP8AeUiBl7F7hqUYMLJjdKvM8IK78zODDTnR4nxVtp1tqylAaiq5nY2rdYhw5dQc3QlSrYJDzTb
WREANNfxjVzn4KYvA09zZpS4yMs2d9FiQh/VwhSk4yz+ChOSaxi1Cx9WBQEGcVFKMyrtEKqeXLiw
QOk/OqJ1tKCM8rfa+aOFI1rA0KTt8jRvM+J6jRfNPzjxbPV+AcalmTtULKBfoDYenJWRojVLTx7K
yLAS0kjzHZTFXyGUgZaJl6P4DZUZmZ7hAaEM+2Mcb/0vrQD+DXJ8NE0NFE8xkZROzpw2d4Pnomze
DfF3vdGV5R/Z89mPwM1OsPmm8aYqFuS5OKKjCaj3A8oeV3ajbJuFHzB7b/yMLEr9ftosWWkObz/N
PlkKx700oiWs4GS+RjwK7ZUKTN2/c4H47yb6+3D4aPZrO1pHN+kzbMowuEJrrtruofujePny9JyT
2DObz2+c0KPxp2VrXLeI0vPyrCAzYT9/MJAuWfd17V5zRbjwIypOz+tiD6mViG9g1Qm9cGdEJsQu
WonuVUxJ5vDyu1xIGKo+NsjR3rRhPZ7ECBGlnlt7b/eWZgdSxeblLhp39dJlp8pfIeDIqEReLGvd
r3oPr0SyPcGkmSuGXzr7e5tQ0IhbR6/TZp6/y6OPXMTzgMQ08hNznzRv8bHKToh+XYuwS19XCeF5
2Zyt7ygQorbpIZ5UreOyr2CLfgwyq9WsXqmGsFnsbG3ToOvkmslQIMnoxzE8MJzcNFePEsnGMntJ
Jv0EZdexP7YjKM9psfVuUKayDzde4qPN6CYnK16HEFU97J+9VbPQrVoTNPk0AwIS6WmcXEDI+AHK
+yrJKBLrrE0k3p6uH8+UdtGhYgj5wvi4lgG2Ep1/Tej8+ahFM/7p4AuA4MWa4/Rk15aB3BfXHdqH
4uPLj34B8Igy0tPhY8OzYmTekpO3tUFxjBs/qfdezg12apvA36fJ6PxA26pMP0KINL6vpWViT7/6
1KhPLz/DpTdUQnvIMbyZXA74Wz623+U85K+rOPM+6Y2uBLcl0FXN6f6f1ThsnNna/uCsUJr0Rj+/
06PU4UL4QwHdj09dFgf3YpYyDNb8KuD50tQou3NdGML0Cj654WTBvYTceximqNZqJ/7D9G+JWhmj
SBSfrCD6JZEW31EzSY56M6OGNF0NZ0i4+rcjpXQz4uq/INRwZd6fT6pOoByty3EdUt80I1j7Z/0i
F3mi10lrOFAMaqzSr/zKhelXoXCd49hgUXpWJspGcZidhVIQHCl6rdOdo2LgYB26mYg3I/RQqaS9
ZO2dbs4OWh9AhcBBlqFuhCBduCU9RLvSQXVsjfSiCnbjk3XfTqTSzGdwiIPw9Osmv69XR+qtHf/8
1R9FVQdPeLIyIwiTtE0fxLKZt62BcK3exCgxW9J12+rGD8JxKF3sBFYX3WW03fVGV0I2LV2J8juS
vWKof/l1Ue99VJQ1H91+OjF2NkFFMXqmvQqSh7qc0a6pq/RKvetCUP022ng07aLtrGqMNupdjQeh
ykExYkBcAI54g7T6rDlBSujSZNtmqAfc6F1hn6YJEcwa2Q2tsxzOZk9naMwgkQZZHYRelqE0PAQx
Gid2daUJc2GGPGUztnwEmIcoisIgPXuZIkyC0gwgysneJZU161X/ccx9+hLxZttTAiUIVeDKg7Oe
hMitaSY1TwldDDvZztv0vGXlaFsOMyrQETJbWsvfU0I3rbIJyUl6CwiGzF87ZLZOWyKGt3qjK6Hr
bfAx0kxE4Yzq/A4m8Zd+HSzNR1cit24kYu4bgy9GYiO+GH12MuOH3oMrgXv20eOAcFaE3HDqECJO
HowahITeRuUpm22w1gPa2HYUOmb101zb26Khm6/36Eq8DgiDuCJNAzTwsvyh7zCL25mpBTZZa3wV
DdeKGLnkdjXCNl/k5yh1gu9Fnl+7wJ9Xxj8v8I6KhqscZw6WxA3CDbj+Q0Gl7JSMtuYeq0LhSn+d
12VhG0T4tLstc8dA7xLT5Jdn5hyRzz27Eql2hRCjhfZLKJZSHFaQISRl1HVumrycD0WSu1p9d0eF
xNl5UgG56M7bCmTbCK3ZeUvTm5ff4tIXUGI2XZhuxBCNsGjsJRxy7305Xr2VXpoiJWbtxs+MDOA2
i8ccvvnDirysPa1iQKcajsaDbBdUwPReRInhDMnRaR7TKCxaK97jdDgdPPAvmt9ACWE3mFYHEgRv
4nX2suMEUf1sLT/SO+u7ShSj6G8Hqwd8p8qEeYu4VfqTokSsd4VTYXBrRX5z0EcKHeliWm7W+2ha
9ErEjoqC83D1zYOSVhYqgu0xHa30gPP2qrc8VRScQDa6yJzECNGDFYesD1DKKwah1V3l7Z/u5Mg7
tmICWUb9U7RvItRYd11dx1rlbUcqm22Jw03jtzSPNiuOJiR7qgLlpM2qYG7hX5DpLU0VkhVDuE+8
iLVjTXa0F0k83y54iV5Zmc/39xyphDDKvXWwQdsN0yHdSi6JpT3cD0ia9kjCJsg1Vn1hYJpQ5nl2
Zd4upCSpRPIQGHKo0tkIE3saUJSc5hNYr/n9y3ni0gspkSyGVGwO1O7QwNL1V72t8mPTu9Y7k8Oc
uZ8sTGrMoli+vvxrvyUJntklpBLZrR+RYDf2/tpsXdS8EoEUMCChKnrbmG351nJLilFd0EvrIUG3
GtXuebODG3S6ty8FHhpYMpVbgTtaXpnT+xhbluFQuAkOeeAo3Flvm1eRhl2/UuKLHSMsh9j5oxty
EJKmN9SfX56GC59UhY4FFvqaVr1wSjHRRF0xDjvhxKJHl3VU4JjTFBzIHSSmy2H6FTjZX3ObN5oT
o6QI4SOzhmoEl108/07m3MW3NiYQmqMrKaItTb+PgeGGOJa9cQvjXZRWejVn9GWeJrce3aN59ZD4
KmbrZ1y4n2TU/tL7nEpSmDHsKIWfcyKJRjCSU7HeLm2j13SnivP0waGHpgvGrlx0rf5namcfM7e7
cma7tA6V4F/zjl4gFHt04er0Dp+rGRFoYerdblXL7nryfDcyK/bZtHa+CM8I3lKAca/c/y88u4oL
i4Z1mGtPBmEVD92utJZul3SbHq/RUXFhyzp0km54EDZu9xceYX9gMag3LSoUjIRX9FUDAMXikvWl
sir3ZMej5vanIqT8BNcWGExn6yo//ZQmUf+lTSNP74SgQqSyqKeZZSO8Xfju8Ip6XY3/eiGOWnGk
QqQCvMaBHkd+aHaV/LANXf0GAZBGc8EoUWpDGp8R5OWyP9Rjgp5dUrwaGrPSawuBwn8apyV2SHk5
kQVi113DbmmW127h1Ffmxj7vkM/snCpGKp3oiM5xAe5qGcqfHliE4tU21uKPxFj7BmuY9a1tNkdw
EOX3aAqmG7fY0upoJ9FqoGeKpEAIy+dnii5Qd3QdZOpRo8c/Fpx+Ve7xbRqHw7Z18mPa975z5akv
Bamy3WdIcI/NUiLQLSR13doIcPh0+6XSO8qrcKtlMcYyTz22OmzVbuhFS4wh8RzRWo8qtKoQbYxy
9eSHMQ7HuNHGr6Mx0aw9qViqHBXeTa5WFHpnR8O6AeJUyq250Xt0ZZ/OJwvxX6zvwmHFby62Igwj
U6knS+bYyj49DV6GHrfErGFZmtduk/gfErGt7/WeXdmpaTRXXtSMPLu12rs0xnoOzUs9EIaj4l89
PxZpuZB+zzbg3800Hm7sJok+6D27kgRGp54NFzP3EG2qz5HdYt02rMVBb3Blu26wRsRqgZNAZpq4
po3uhzly9JBxzu+886ie3rsGtmQrJzsDWsCNh+LOq2Ub5SetR1fxX2JKbNvMONkFaDaGJeyiXdNE
13B353X3TG5U0V/LNhm4Y4xgIKNp+CLQtPtub6Nx33ZGq0eYcFTsl5HWm9vPgR8uyO7eNhI/zVpK
PQkIHNafbh4YB65VXUk/TEf3D8cqvnmlHsnTUTFfM3/SYHrEwXdzvfu4GIpb7DdMveu2pQSrD7Gg
dXMOeU05GzfbYsdnA2hT6HF4UMt9OjEz4tODZ+BMXsF4O+Bk8gBd4hrc9BKg4DfT7NGiH3GERBg1
52xtdsUR+6SFgJULzoyVtblzWAjDGfedkeQjItRFUR2lLb0ZiVEcqHZ6oaFENZIr3Ik7nJtmIzCP
NG0qjK1TzQaKigkzRrezImPzQ6ov3fd5WLeTuU2r3gVCBYOVi7Wkns+ydYzi1g0acWhxjNprTYwK
AVsnwy6dnFo+ZtE9xHb7I8r2mebg53rIoy9vYBOBMDf1UafE3Xr0IBIvbhNdUcW6cO5Rddi22t2s
Luo547fxQnO1tI+Jm37Wmxdl94X/AE3eHrxwmss+3+MTX2QgCcq+01uRphLT8TytyI6PfojpCRq0
fVK+T8p8+Kj3+EpENwY00s3GXUX6XXIC4pKE4yo6vRuKqWzAVOKWOEcTPJyTOr3B7LU44j51TbTp
0ndVYhW7blxMXb6r7Lo8dPsGEg90yCvFxUujK6flvkL7FyVe5t3z3y4BTnyVa+pJuggV91UClsEn
tfXCNuqzL8C7xbt5bBqtg7hQgV+dQJqgyVwXfPeWvsMFJ/oWCHwqdJaMUHFftjmac2Mm7I44M9eI
aCzTN7dMOTfrja/svmYvuFw5wg39eRnjY8odNN4jLBq/1xtfiVgRJZbn4MAR4vYsvxWO1X3EVTl+
pze6Eq5DPLTOYKdcU9iVPthe4b9NpmbTClcRKOFae06QYrCKY61dt7ts7vtdPOH8o/fsSri6+FxI
a0m8sEaH+hiUq/FQNlH3Vm90JVyxXRZ5ljheeEbUH9rYEIfNyC3NNa+E61SRfvvz/tRIcShdlJ1s
aa56S1JFc+EOsBQZvs4AQrDAw7bUTjAH77EV1JoaFc01xWO+mc15c82az2vTfgtK8ePloZ8/jQsV
y5VHZweKfIvCoUvrL6gMb1kY5GZhhUGX6J1qUT95un/jKl/MRkataMbSHFuOMt45GTqXL7/C85lY
qJguKnMdQEnXC2NT5Fy1gsrssd3Moknr+CF8JWY9I8INCq/6sMUWazclZdgHmlc5LGmezo2ziGoe
V88PB8fP8gPa265AptrHbENveuynP4AJll8Mnc+xz5vQ229M3MeDsdScfCVqcwE8xI/JOA0qpvvR
z7/as3FNFv7Sl1WCthcjfiULp+11trBTaUDsIaGqVTDCivDpvLT5gCoAhlLhsBklTkWGe4i37iqJ
2GeYf15zhQroQrrVLUpMusMU97T41OPLOtz1tru8Mfwmj+58C98F1P3bz/E6Yc+drX2GGZFRml+D
hm6TNYph+IQip/U1nlEtP0WO39xm4Od+LhE+TADacV17eYlcSAIqSqOcM2PDbo1tYy6mTxJLFCw+
0xZXXGtbjK8v/8iFj6lCz9pyFFO5LX5Y1VAED7Qy1mQfd1GkJ1+JnsjTD4qBFzfambPqUk39J3uV
1XdnmPTQ3kKFn/kYtZRxbBNGbfK6lUsPg2b7rjc1SoLp19Vwm77yQ3uU2430Uu9Lj0CP1r1PeEqG
8S12axMsS5hA4UOUsVpzD3vCBpSJ3uMrGYYqiF00iKaEGzoY3yQooK9+JaZPeqMrGabIEBdHS45r
/7KlP6aszG/7yNcDKAlPSTEReikA4BNqXVEeD7gcAgneYQwgfb0EqYLQVtvrlqBmdzJKaPup6Gzk
nbG51pocFYQWt16QRyN4zjrHOJ7+dIMSht7QyqU7QPBg9MxKhlHblLjWtnd4N7h6S0YVYhNJtcRT
ZMgQivJMw8FqP/Zya68smXMKfyb3uko8Ff2G+1gyeyEmtvJ2xnrmL3voenMvZH1TwdPAm/JDMloR
GjmlXq1auEqYwYtH03trZegb84arseMvu3mZZ72WFaZBT9Pbmjvu1olMUgvPOX345iq/jYVVmke9
763EGcrtIDN8Js2kvrIXAgdUYTR63WuhosRap3UW+wy1Embt7pK5/tlZyzWxqfN3feZ7qyCxAtO0
ta8Z3HFQcd8tY744u7L1nM9aU6PixLaxwyhjgTWQeX7zBsHAbScbe/5Db3Ql0HzaqM7k+27Y15jw
JtgHWUmf6N3ZVJhYuXEbnDMPg+51tUL0FYtwQFtMc/TzgeJRYc5d06LpfMcN0cJuMBMXf0Z5cE2v
69JXVaI4HURbi8FywrEs2mNZxGDdxKR321SxYc1SO+uAGE4o1/F1JMxm1zfJNUTS7z7DcwtSidWq
5cSdYK0dTo1T1CeansPd4GLIsbO3pn2PntMw7GTiNM0utXMj2vlu2o2HcwcEG/CqydsdrtN1s/O8
ZXuFUUNl7LbGiN6U2MfNu3zys0SrjiWkEvYFFYPSaDcKlC6wtSxDEJb7oB5BUqgQMgn+H+wX/vDt
3N2w7X3OnV7vwVXYF7zUYNoklVUs2+0wSNoxLCt5raz6u8X4zCdUYV+uWbWrs3EmmwT2QUd/zcv4
GyJufbz3EQ5td5hsW29TM29jGNUyTu6mtOJ225/NxnaDjEfz6FojPuAGeOrlMHnt/MG2B3M45nMr
Z4wA42U+dtu6/DC5lx8MG2fpkWPfzqqM8rtXlWanhUoUavsaE2nK87jAhXOQ4PReWogV7irROX+9
nMHOJ+xn5so+//mjNID9dpVgwOiGG+KJBnbkie/tnW0L/nS92vm40tP4/PIvXcgJajPbGTM0GZNO
hlNeZTcuTtd/BIOFZ67e8ErKQUzR47RjU1s03PFWIrNPnU6TyC7UbnblNz3OmTY7+MxC3eeDVb/2
R5Pbp9bTq1jCDrPOAGQoh6raw7V1WZJdbUvNuqujfOS0ZgEFGX7tdTf+tAjqHSUpPV6SUDXo8nNN
N95cGbpxFO/KLf4QWP6V2+2FNaOCCQtvEGbQUWGZfNnfVwjrE5Kmr3cCV/XnqBXbltd1LnpqyfDG
Hgz5a8FF5pveJ1U2EpliP79Jj086OfaPOee5DzFAsWsUmYtpTkn/0FDHkvqDS8PZKx5EPk/f8sLu
8mOVREmws4DTfgQC7r8ul2J17iliVMOXUlYIry5w3z8Um129zly/6Q7ULua3ZRcn5mFbc+ydk3j1
jT09x55GrTnOr7GclNt+iqY6O9A4qKvD0CEbdGX5/26TPpeGlMkCXZy6uF5J0lzmAUZ24+1XUtuO
swOrs3q38RYX2B0jFvaZztD2AAymhqeWWqUeJlaoKErYXXHqRFC1bdPAQZxlPJAL9VaaCqJc4mgD
JGZ7YS46Y9tZRTlaeytJNf0/hIqjrMUUgOils9IPjhNi4z4fM7/zbrSWsgqlDPIpxuPDlOHmI+FX
Ij98h4llpteZ5ymf7kErMoAcus5VDjOLf85NR4mT/oepp1IhVDSlF4/dMM2L5IjkeDt2cKo1ZdJq
To6y8TRgy9PVHdwwSjj04k0ZV9+SJsq1WtxC1ZtbvZHmcz8w92Xc3opEDnvPHSq944UKpmyw3TGX
oSd5FytNRVpmd3WrSZ4UKpYSh7KCo5DvcHMcgHegJ7rD4SU+vLwqzzeVZ3KGUOo/fo9vyVCxbJze
7Jz9klQoJtswn+O7XI7ur5d/5cIW9A/o4zpsbT/Tzx3tdvqwTEkiUIi2kmv94gsFDxX8iEqk3Iqc
baLrvO9dvRQoh5q1ue43mIP7NUrkX55Z1z9ySQUT2jjHM70XU7aPws8EZ8lVhk3W/8ii4HtXaoow
ChXkNhpW4fvNLENQsNEbRJurkJa+qRdxKsgtcJySMyvHmW20kgffia3TmMhcr5iigtySvlymqrJE
6I/B9HpOsu7/cPZlzXXy3NK/iCokIYZbhj15dhw79g2VxAkgIQESQsCv/9rn6hx/7/M+Vb5JVS6y
szdIa+jVq/tbltbi+b8/9X84tJ/pbSyKxaabjoFUMvZb0bbdsJbYG5lfJwh5r18DAD/T3CBG5dps
aPAbUFjm9dR9i/aRf+3gfCa69VHDd9Es7FiLoa4a0W0nMkZfzDWfiW51X6/EER0d61iQg1rCAQuV
4ReD9Wea2wiF6iHo++g4L1ZN+boH5rQQ+dVx8meiWwy0eA4afP6YBeZm4yHY4HCa+5cy6R9i0Wdh
M6gJWdI2IjoGZolBSIr+2A8P0v9+Mv/pwz+FU3xzKMsYJBrf7eKKyK7LmRnifxnZfSBi/yFYf2aw
LQM87vUCSDq0g9oLM0gbF9Ax2qANRtMxOljqzI92ofOv//5z/gnI+Uxrq2u4oO0kZaDsE6AA3Wa5
zTdsgPz9gKZu3JAq+dGvzL07kLWORwEdTACEJatDZvMdGBOpLNd0yXc9yOHRpZO6krUI+xzVYuIv
2KbDOPy/f91/iAufldJa0e4fbofs6DWZ1zwG7eZ7CErCr3FqvqYWzj6z5Wyf7JkKPaIC3MnLidio
CLRe/yUd/8P5+SyYRkUUDDvf2XH3dDkZ5tQDx3rm12L+Z65c79MEykEhPULrZCqhMz9f9GS6r5VB
n4XS/MgaMw0RPn3p95z1tLthwReJ9uwzV445MIfiRLMjtFTYmcmMPqR79m/7NvE/3KxPeXwRmJcY
aGsf9ZgpYDdaji96N73MsRrjhjIKY/s1byv2WTTNQjnFOsXIcdoHHH1Ygatf6cK2Lx0h+pk7Fzdz
LdY6oce0ha5YFbUcTnTj3Nt/kyH/z2eUfqbPSTUg7n+cIp9l4gRTgbpsQa344tf/NA1QLpySxrIQ
88I0LdooTkq8jK8xaWn28f7/N1LXGQ08E3bxvk3maqtDXvZq+toEnn62FO3t2tgYQ/gjR3ovMAKD
JKeKvjTGptnH6/hfX70P+sTusKw9skHqVwG7vjyp2fD9v4fOf3qp7P9++pa2MlJDSI6xEct3oPbi
Rq7q35yh/nN9TjP6fz990SnwkMGSYzNO4Kuvk9Xfkyaq36COMQX5bIPa5YFtwqewnZbl2EDZ9Esc
W5p9utkdo3wTiyegS3pMO6AAWmBoPJ+/9tg+5XvPIxV5MZNjNA/iOPX8gLW3r9VZ9DOtbpubNO3X
kRylcf4p6gQ/LJTPXyrR6WdSnRkSmiUKX71vku49HMimsN0NkYYvPZnPxLqdR3qFAwiyASD/51lY
h/VUSn9+7dM/3ePWpcuICiQ8wg25PyhgBhgayq8JyNPPjDqG9E6SOA2PtgMZM4eNr4Wv5M6/GEE/
E+r6LYWiFXHh0fekLpO19VBZyb5G6aCfGXUJN40Fe4kcQQPofo1tzDG3+SrQRNNPdxk2VnxYhppA
Wm+dLh6eSUdLRPglpIZ+VkpLuEAXqn14pMNGz+s2QH1jl93S/sux/M+JnqafLmwS9M3YKcS5TkG1
Mg+DrF/zJQC1KTfCildAtPH6tRv2mWHXRjZoIBmFVLax7QxBjO22mZZ/I039Z4Id/Uyw2ztBYCAV
hEcU6Ku/ZlQkd/EebdDVZ3xpitoleqpCbKHQcvqfYvVLV+8zj00uSi6j1uGxg1febcj25np2rTl8
7dM/Xew9SZY0bKC9DjG15m6wsB7ot81/7XR9JrG5TjWQC+ug7J44U028/QXnvf1fjtY/pNDPtqJ8
miD6vONi1NGy/Lbbrp743P+bWcM/ffqnBD3plFmqGno0KgpzOAYORRbrf+NRUfI/MPr/31zSz76i
ASbrCvKt9NjCkNOADrAMG88h/CR6l4Nm5adqbWDIcg43aOkWfJXL+kEyCfpy22m8f3MQZAa3Fopj
72m/sznvog3oA/dJRovNaLVU9aTjOocVbQeaH9/j7nrPBtflINUnvMzmqQ4Lm2DVqQBc57IintLE
wTlu6kSRzpJuRbOK0B+tEMNciMEO25GzhblT1qAcq5znLs05HPIcdIidHg4bU2CrbNsemgt2Uhdz
ZXo7ukIKjHPuTQMn7hPvAAlUrdthfiZpzOO8CwSlV25vIWfbNsveYmQ5SXffwVnkJUSZN7+NDs7U
+GC+tAV1PlgLJfZQ/mZLtK+FVUu35AoCg91j1tmwy8ONxNFRov/1uQfb5RV0Vgg5xfPUs7wO5bxd
km3HAYVfHfZTvtWaQIpMzns3nXgShPUVG4OdFgpTnP2Gw1BNlFu4b/VPrccP2gRi/ErzVWZpBtsk
aeRPiMLLP3hxaV1ljBryi9B6rm9Z2sdIalysMp+COSC5CsMIYba2U39xM6DAYoWSc3iC/j6bzgSa
oQO+YmjSgiSz0qhzYvITbozRVgSwOUwK0QTkkfIgyu4VvKfOcIQ0/LRBFb2BfyBb6+edRuFyYygV
mMoCDuz4hQXW1UU3NGFUwm9Iv3ejF7pqglFkEBnryHxrJfi/Rbhli6xmFBN3jZcw/yLzzrbTvu/p
kktf13MFuTKzH+Zmoj+IbOPp0vgIWmvUTup2Hev2Gd+wmwuqJ1U/dbNL37p2/slRlf6UAQSQymnc
cKPGjZonPbjtUc199Ow3O4uKbhHYKo4JNeRjLwJoORPIxOW9imnpkjh4yKA3e+pntBNAObLJFNNM
t0cKMgk91d0MyMTy2PNT32pNS2I4YCFIknU279qtwyB5G+LxFBPT3sANutdPEfSasyqb2vkFZEnV
ldsWi/mHYGPdHZhP9HaYUpLSR1GrhR7WUdTiIDHIxKG1odePKW04OTNYW62wT+yNLdc0DUGs58Ha
lRGWp4Nc2dWKKkuZ2U6Dmdf+zGKOI4mz23QQop5JnRUp4jtm6YHcxrxvE8CUk7CwmlrnTExFF40k
AhOk97QM0Prftruz6aPXk7hMaZrJ980sNDkMiQrFVdTCcQT1YGsx+TLxXwEk8RedYn5HRqbWKtnx
dk+pU+6mibYY73NfxVSZLRqXh2WPqHvlHI+mkAYcXngjGrdd640Gry6ROxQhIC0f38HSuVP5AE2r
IVd+HEJ8e0hb3LYzLDNL7nHPD1nqtL/pzZyFJV5mnVbEtsl7PejevW5oeesSVLc0OZDMjNdJ5gBG
ghoR/MQGBImLtll7wFpdN2YlHUkmqzBol2vYPWH2GygYAFypwcjs7sPQV5ncjOzDPbOZsD6xRcZ+
43iEbRmlYR9A6hQ006vN7VtfLPG6QmeKBOyXM7jiWNKZPqLJQOK2+pBznA6+xZN/qPfORycGT1x7
FUfjcyuDSnXL9jNsJrwXDWVQX6YNrANEHvPhQ3Zz8AlNq8gFEfwX9RqrCxSYG4lXlmIlyEFfY71O
HSEY/9R02W8mGGL/StfUzVcdeOXLi3BUuxuhOrGe+4Bwbz+yQ9KRPBq0AQ6ctmCUhnvdq2JN5kUV
8VzHLykHalkFoTLvYS196QJAH3j/H9yYudJ9nZVrN8/HhI4wbp8hUB/vw9sHhyAXjk1Fa+TfNgRF
MIfPAmj/Kf9RQ2TvwFYsfWosZJXdsqCHTMesCJXrik0uJkc7xh+AUwSl9uA1r1nsfm0z1xA88S8G
/mU0T3CZbz1JpwISVLpsMJYt+tajHEwDXuHItA0eRdSiz1ZJcyXaYPGFM3FwB5tS8KNtuuOx+gFr
37kNoxbSQeAQ5OCwu5MhvmjgiIsUYJoqMY6VMG77jgzWXlYz0CKErGKTN012s696bnJ4XpCSY1y7
QGYu+OZd+5NGpP4JOyH6EPcxLNaXYMyHEOmm9RQRPWy7IlJ2e5zsbF/h2uSuRkHDH/3Y2leWjHVh
um4vwigZHo1R+IF9kJ0YWX/oNXl0sB3NVWJUEcVtXEIKhuY4lPTSgxwFHv6aQEVYiO9Qb0juyDK8
BaoDZrspWDgI7x9XhQ2AOAts2dYQY5nGGtOpOTvJBVgo78E5YKx+GET/wHq5FmkTzcdgmJ+nbn/j
JqTVijXAo4bAZB7I2V5iEeCEj6r7E8w1z6VuHkQc/TRzfAcnqqssi+eDWfXdvq/ZnO9L2P2GGg7d
K+5k9l1kUQOYCEIy+7JUXE3pqbdwWhYjBjZsmvpi97v6g5sdk2KX5vcw7BBJC1N1QXFiqr411+GW
IlnBp+I1gmPsW+3GM6PrXa/MWpA+jG5j3x+naH+QWDE4I1GE10nc7oeFU5OHLvWPbt2WVyPllotg
TgvcMXdTMzynFtVHrjtZH4YYnUzYuqRAsdG+1GrbHjXm3JckwPHtIBJdTvXQ52EDye9lMdtxHunb
3sR4aL7NedbbfGDqsA2QAmJQVzyykW23JMgYdptq2+Tg481FQwl9g6aS+9U69guiWawAW8UewzF5
AdlRnCwJoLQCZ/pTC/vUnCXRfoq3cZR5EkE2GhcNj2emr22XwXEEngs4dLa7S2qxJXmapc2rbJDQ
5tjOeTtqk1U4I1XaDKZsVUtv57AVP6PJTjd7HNByUeEhSprpNqIoJue5v3AUagWJ5ViFsQjhy6VQ
ItElerGYcp+Mbte8n9QZrTG/rr2/7drgSbY0OuHyVKThSbX5uctVTfZ85SEt5NRezFw/1Y1cCgaf
9kKS1eY9TAoxphDdxYchIrdjPyLtfjJo2BQjeId97sk6VRgazD+xzKnKIQ26Jne+s6dEItIGWxre
Qm0suWOkjZAodv+yg+peLu1gYY7DsnzuGjMW++a8KDZK7Z8OxIuuDJ0dusL3SVvCaULnM7QAEVs0
f2uiNW2OK0ZmPag5DYuO3AXzVBgS9Cdq0qXY2nrNGeE8X1EWFHRf3tBLzhFIRiSN8wHb6D24LzQ1
sG1Zr7iwkS6VdHovsiURBTUIiWQlzcXBkGm9xb5wl4OVGJchXEJL90HghCYZxbYgu3Q1aY9+qE3R
6u4Noksyh+hJAx3DhJRr4tjTBPGyotvgMYT/hCb7aWQ1ddDVj6JDZuR0xZW7Xbbse7f3t5NSFwe7
o1OcdbN4xrJpdo16MBoeNAQykORSP/+AB7PfinBlyuG2jGCGLv5hbOQmSlJPSA6cjRk0eVNBKgVM
rbtedpsd9GzITS80b3OYE8VpwfwaDXkU6AydRsZQXyjEmryboXNs8Ciua1hq/WjMSooJlf8jz1KR
Mx8G13pPq7ZLrlAATTcBU7bNo8X6qg3TH66xl6Gf4WrRo0iTqP3uIDofVVOwHUer1B20Hl5nBuJy
Nqost8ueTDn2PtNiCSWaF91FRcITi6PBLaqkMLxkTTKR0x6pIMmnNRwu6E6oApeWb387qM0c11rp
qZRmayr45Ex5QPXGDotkHYpXLHUWadrIQxdFY+FkdDthhpYHTdvnCZ3kwSRT8kwxFYSfFUxHJ6hq
5X0d4V+h0837TePZqXEOz23X2bJGBnVFyOV+MhTnFKqUjGMFT+k/PesMLTrSDI/1LoCQcPRg+bhk
KivrFUoCZ8MTeb/L1VWZW+uy1xCym7ZueB0i5a5Hnzq4RckGdg77WGqy2IPpBYogrBEcCFC775qO
9oSooavMjrqSyNdV0K7doyQZeSCoKVAqboEugiTJzt06qO8wGwdTDea5sD3tx+7sotnco0dbbiJC
kBfTPdUzXFA1KyK54BEvXRp9W8w8/fEzRFsnOdATlawP81qPyblDIX4NBVlWdOsUPlrl5ZFJgg0Z
h4NPQMaETvk4TbldOckJxBhN3ulxeA8JWtpsX574mvFSGDEC09H9BeRNgbVV3Tz3NbQ9sd43tGHl
EhLEeSyk+G0bP3zDHFJdG7+gOk6svdBEDzhiTTvnWUqCc7aztvRiDS6snsVZkyGpANGm8t74yYlK
6iROELGTFUQg6KfVW9S0JcRp62fPxZDmuJbza7a1cISNUjLcgJvSfff1HP7grMGza02vnxmzBI10
YAIU/zHBmJT2L7HWplyyj+raqj7e80TP8TlsbHw1Lc34xhtM+tHnoG5CV5lWdQaBLqsgQh9AXu96
3DSfT7V1OqdaqPlmZZBIzaEvFRRzOi+yaOdgR3YSqka/E5MEQ4Aa/RNbM/Qv3i6XddPpLdAA8vPD
EyeH8+WEw9xID18h01yWlQw8Nzo2z0g66VjEsQXHEkKZTZLrDIuJys/DccVq6BkhLv0m2kS+kJ56
uDkEN7UFCz830Q47+pUgAtajT0ppM0TMaFr1AanYj4Xo3G0A4mSJIjz7g7XbaahwKq24lYZhcepj
oanwEwADsNQTpFya3eKc/MJOp4eXfHY/bg7ndhNrxWOXDbnYRkS4NtnFE9wEr3YFB89mHl4cA4iQ
r0sYagiGiZFVJJL0gSRsXF6Xnuv1AAPkCPtsksAfaNgL77vwfu0VInFMp86V0occi0p+pm9jZrYf
PmgWmW/DkAUIbDXMFn3XoDOpg+ap5d0GGIQFIOIvYxMcUhZne253bm9baltX+jRCNwg8hId50kCZ
OF8AAB2iLYAxPDho43M97bZMRA1XGA7OwdVGe5QxlPH3AYVIMfa1rlpEllu5UIn3Yxls1mrSJKc0
qrdLjQ3D5wXjpapl0XLFTfsMClJ6NbYAjCRiQo79MblDXQ5ADsRupnKAUvc5SrzEI+poc1KDbI7I
I+Jm2dVcxnTTpY2a6CBCFWNZK4yavPaBq2Zl9O2EKVOBIlk+m5iOB4O/F4BfROnhx/uRDA1QhpCq
N8CkyxsYh+YYT6opmfWq2hAwCzbOzRkYG9q7DTgqoBcwgsftQ0SOmwcBKYgyaWP5ravHSebgzrdj
0Ybj8wIrhZwtyz7k0G6ND/Dp2w+TREReiB1LR2JWKYj1nhfnaD4jotzx1LU5qMM44bb3IoccIpMl
QZAtLa3JuY4M/wvyKD+hUMrOckTjiA98iCS+EoTsTYkKkFfEdc/oW+nBSJc8xEl6l+ixeQl2/cNF
AgOYXpZcxRbqUX39BLsxcYZQVD/n/QqX1FxAvxhlX9QV2MNAsxOFJL1qZyYKkcD6bKAeUdBDvBTI
nb6B/IvKaSKWYnZgO66y27BG7uSvhZOhsDAHuAroTA8yiOpDLLDyMc31+NpYgYJ6hX1LFzS83Enr
Kqg72getLL8fkYO/w2cQul8T86eJAqjYfX1KTNvdCtMqLKlDuWntl6c9ImEegWqGGB71lw7O9i/j
1FUaxedHNSbzvbNxRTQ69nlMviP6yxJtE0ez1T30Y2IKeCe31dqS9zhu4uOscUQ6Op3ESrOcMpRg
ZO+XCvqqf3eoz/5M0VRc4gj2aZGUfT7yUFeYJpg7YpKjkHwtTKJetylYPsjX04ETyop+4F0euM1X
vWBLWc/4WaFg2xHIPDnLbLvfUHIdjW0RdNlwlUTR7015dxy69C5MPH5BM967jt8mERpFzxfARnHw
2mQ8PEaZAKoKjcDbZYoVgBFA3Lk0zbEOKLZwUoeFHCyxPnnNbgn7KKC4IAXkm1UFmtKPOOhQUqby
jS3pXJA5+dWJYSkp3MRvo1B63BJrc2F396OHlliVbFjB6iQt/DbwwmMF6bhpLYtmgKxtu6aQEmV7
f4P6BO8UyQFO9HuoKsAAqLoGjl4CmoB4OXMAhf+wOdTbmhbKYPFshGz1By5K8kEZ+iKCcLqEPu1K
GAjqHPXDBtKKeDVTA6RplbyyOrobF4myVOgnso4v2ZAMqBgmUSwN7UEKbPRhMb2ptKzf+lCCVRxH
1QKpyduGwqsxWMiDge/MQx3FrmqXBRVcK0Wue/i0MZMegmbNSjjSp6du6kneEvEq6pEfktivrOBZ
HbzEeAmAqpf2CerBZ4fXnWcBOMA48vGBRDXiwTiowtJuOkCe/DHF3NuKRuV7u2waObxPLw6mafdh
JrOi1yFCEl+wArW2w3S2MJC/mrKJVy1v0B4NBkpr3mJuWBNqCy4ndy0C6cY8hvzPD1Q7b6hZ5cUy
sd2OzAVFHGzbFdad2nsyTRb5b97x44AUDyYPPGe3AFnljWvYi/FpfzezJlk/sGK9/phACCg81TW+
uGS3EH3z+QIqTA6qx/K2ig4LMImY8Khm7PJ4D7DaKuHZRdUZ8vICtnIAyKtN7nkDk4HjCsEJrFHP
Tgig4PXywNrdDodVSEvfm243RTCkjF40944Woga2l9cUtU4edyQbbpXvfHsdBZbm6P5UiTdrcAWR
c+Xbhw1Je55ZApdhKJVr8m0JM/Frq/WSvETZR3mR+56nt4Mm23kTSbOgTEECfJtVv9ALcPQlKbCT
9HGBwfo8BLBT3bG97JIItewQjmVEFrSjH3Dcczy4xJTIXxEoeDzg1y0JjfhWJ0mvHxmUItfD2jRj
fQ8P4fHoAoEemVmJVtOpZWI33c7NpU7BusZF4Pdh6EKXZxgVtQ8rdhE1kDqvbqYoMu64UTKb0k5m
aC5ht8/jNx065Nlebs4cLTYwRC5Xutavto6IqQCBYr7Sz9N3MF0oOpqPKitfBYHV2oRKYHgILeVY
ccRi3h1UnqDRmWOm4w9JArD13c4wfr9au8DuZbPB+Dhvg90tf4nckYRxR2J/SLvOfLdZ1pxc3Q+P
kg37cJUmVtw1yEq4GDFvp/McmO7JDQ2a/yjboqdUqfiboX7Yj83yUV00XQJtX9xGYKJTPHkY40Jb
PkJHt2bRvYpncic+tOcPJq4HwO/zOmwQ7APR/py0kZA3yN2TPNERMsZnRTtywvlC9tILqEiiU8td
D7zg90BmcY29xBETrZ5gcwEW7WkKj9ZNwvkA/VKbu1hTAYuHXohSDbzWJ4ZoAZAUZPET/lv+zaOT
YWcHYVd2DOJ4uKfcQktmcPWGTfcP6WJEqHp6hxTs/CSwH/ZoVkXXshnxhjDkN+Z95i4MSrTdNLiH
73pyUpIkwIiGiH8zUaPFX68HCKCgdISRTg1JNJvXePR9USeewbl2xQxiEqrxqNTG+kfnBt3eSJgA
R2VmugnXpA2MvtKBFJdsmuR1DyHIsIKNyuhy2IDV8X0S26Xow3lkt2MQmbncWp2NxRi07wxDD1kw
Uouxgi17+5jxmGFdepLbCY0sJbnjFICPMxlE9HsktxyzGvm3IRRTkTYbfQlce/dl7eX6120m+YYt
SLodBIZxF07aPvirCPDjqs2swZZ0J7pjgk3si0SXO30wmdLnUGPWeL118+aLka1k/j1sXUybPBXC
m9vA7UNwjvc4ZA+S77ytvIZc3kGpkV4Qq5PlMjYQocsz4o0uNohV8mKNWXKPl8ElZi3hhEKkT7GK
CxWN1JRK8EcYzxiJQNcSIAxkjwCv0Xk4uXhadCFRi4GZNPm6E1dzVMfhewhMOT4Mm2vSD+FNqKz+
5hh6yCsMTyb2EARAgMp2pn1/r/sdI8IVuecY63jePn5He+C7TqDzF4WIncJIposYdubP4JRuLxCK
Vzfp4tODU/vyHYQEANgWyftqS7gdCuzxdT4PdK3h9RMt9JdGyfg4Ylb2NC5OZee+Gxe09yRMwkfD
jb0JNj6qEne2/YN3sP/wIuXJicdBAKlHveqCBjK6c6vYHvoVc/ZWobvMAyXQSlDFWHcOZA2sCdh+
q1ChArApFRHJc0asu0Pxz+4xFqpl3nbCCYiBLtn0wsa1SwuT7bouYkC4H8VGs9g/hKxLcGCkg89p
NtPsoRVuPyboDOC83WJhSfVe3sYZxwCB7NMh9HxjiJprCmi/JWQsQsH74DyThHQY206WSkAsowxe
dLxQvLsBeqgw53VpfY1psnL3myEJUPvdxeHvjg/dWwbA93qulyQoMqhfRFejpivo/cCtRbECQsJI
UaT0GX2cNdXWC/40B7E9b+iAt2MSi+yZDR5tLcSTxvPW7Er9EdDlhO6zNh/DXkwFTuEa7uixtl2i
EE5589RNzOQ1CcK22uMPHeRxIRjjL76236Cvtf/M8Ged7w13LGdY7H7fZBvq4zzj1FYLytTHESgE
ejXZmXwLJBa9N75O5NIghiEEbCkgsRFxWlTQuu7Dohcb9rDBGhy6k1749s37JvulhET5rqmfv6EO
bb+RuseDqN2qsZGIQexvBdZIl0ukA4t5fJhmFWQA0d3xCCOXvqmHc+2x1J9H/Tbco6Pfrwzfkyvf
M4jVwf9Eclr2E6v3Yhh78gfLULw5UD+2EpYNW68LDib5e6v0/JsOI50+xuvanXegqX8mXYu6IgqQ
9MESdLBAmhVy72BliFQbreSx1xOAa5KMZiwxTx9kobMY4UKxAKlpx8S+BlLdZUveBHX2AmCuaa4a
ifgBOGoImhMIdROIn50naOynpv/rYjH9ksOOFIBp4Pq+TBhZFjwc/QPtNp9eI3limkFmhWkg6whD
HTv7cxAofmP80LqLMURERRsoeOzYecPsiIhYfB8xoaM40aA+HqHxSfZqCHv7zoF8/g5UwtRVBgHo
utxsC9w46DRiOADWpj2GDMrERdZjqF3gzpKobDTGYSgj9+676iP1c9bLGF52Vcv0UPfp8I5J/ZLk
u8v6gsmUvn+0H1kBDr5ainGo/V04z7UsLMdqaIFBOmJ9WM/PsQL/4jD1qVPH2gVIyxGvR4gi7zFA
4ADDblRbCZZJyyb0SlYGSnCsWjUAsArVuXpdMWbOEV0iTLWtGg8plx6RVqz6FkE4uAp9gIluuqy/
gBtnQ0EitwOYDOvxG3xHcWImGwZ4pH6Jw6MhFgvVngdJAzCut+lTB+0BfkaQZTwncTCDjk068T3x
Lnw2QeD638kEJgc2EvbdAraQtS731WL726kxvdlts/iSTPV8y9ts+bUDO9iLrdMbOQzGo0PUaz9j
QOw5BNB3uPkUWCIjwfXqwhXtL3Ckw6zdduUN/ukdsCvA9thbE+lJi37Q1xJff0NUFLgRbTKOmGb0
I8gek8bJQF++rvCc8AHsKxfUmRp9NnSK/og0QBM22WhVebBmhB90mul3V3PAASFEbqIy2tXyhOGx
Z4ewlcty+H/kndly5EaWpl+lTfdQw7E4gLFWXQCIjWRwTzKTN7BcSOyAO3bg6ecLlXqmlN1l1aPb
sVKZKcUkGQQD8HP+9RKuk8bG5o0oZOxGvZBlnG6HBM/q93QymzEsZdBZu2lgeItIqmyqh0rkPbxE
mYP8GQWgBG/rsgGTqTTqXn4V574U+Y1yanTuZimTNewFPrNTv6l+gB7RzO3bNNt652dN9cL9YZrP
k79aLdfJ7/x4Yf22IteyWgQlrBmvfrOJ4DjMJilSuc9EEyb48rrHZd2cgWm0nNWHUPUa7PkW3Wce
blRjZ0UFZ6Vr7awv/FSztyOWvq1DYgJyDwWPWzh7AQM9RuAX7ffenq1l1/NOmEKwXOoxzBkma+ek
g2zjzJBc1sHbKoZ2b1u/pyK13XOlWdpYP9WwXaApuYy3HrD7ddDAgkWLbZXDrkohPA7mmqi7GXP2
Jz/JLmEgw+B8KVlP+32PKmSKdaXcNh7ZQsxXouqG/kG06+xdZ3p28CUD0jru3hjSld270U79CXq8
4b8o6dc/DC9rzVtYAH/erwZG1JaJFANVCC7AwUSsUuO/5iVjBIoTklGvqpXTJaalzWHR99F7RDLl
oLmtIcIN+JDcGCIXGWB6XguDB6ddGfrJqRrnS2st4xtK0PkYlG3m8eNtLVoCy6qn0yxqp4rWtfYu
xNzqW9+zop5sTviBiW5j2uMKHey8FN0WDubm17tmKy0/5py88BGVvqcYUz/nTQblbdiWvu2MnBct
2zzLwISn8UUbKYGFeuleVmnZeUyfSbed/LRWn5fUc9ooNZdsi/iF8yiliV0ujOi1NUdkmSAqM6cx
ZdybaUd68IRnqrvcbfzpuPIED3bGkLci4gRQZ78pfD+UeDt/gMXMSeQxkgMAFJ3uL2VBTh9b46KG
m7Ep8rti81wjnDuL5XfmcRvziGq2a8593s8uy+IQFhLAGDlf8DgjTy+jUXlmHuUVVoewXTbgq9Zm
Vr0KmsIEmF6nWl9Z/cg6yOrJY9ff1FKFYEjkFbaKt3YtDAeDYtVXZ2daq/WQEpjafB4KuLwT7CGH
ioceaQ1BYkWz8/1kMi9VG1MVb04lxO3EtSCfO7GKIDR9PUyfxpHQgSbMA8KqODYKmd3TJZKixUuH
4ZmoKfGgfLu8L/1s/sqlYix28Q2MJ39cs5JJQcmviAhtZArSHVaM0b2S4HD+DOTZEZe3n5cscyPw
Au9NBOkKM1o2C3dcaWw3vTPpm9UtYE7kOOW71iqtt86q1ifTq4vmRXQwdsc+SALKKavB646zSX34
hz8WFSbjhN/YrjfHRl6nZiOWOz83u4/R7dbvftlOCeKmy4pu8BhI92NrWQtKO7Os4sGzrTgx67TZ
GQTNfPjCgfKWvaOMkDPW/IJqcOM11oWkunxMxjSiQNE5rkVCN5f0yoNvux/NMtMiM0nDVFQxG5x3
dk8WSWgT8WDHJTIPdZ8MvV+cLe5suasCK32lj6bVz/6YAJ43FDK6cWk69jXDlzYfUckw4IbJ6mYf
c6La29TDwBFvXcoR12zVqzk5dhtl61Ibu6bL1icP2cDED5GymKRpW9Q7hxrMNLbszfUiJfONh4G2
s5aqPrfpwrmRoJ2CIyoLBdSoCxot2+Q0DEb5xYSvXMKx16UAuZpH4mGGQi+7LjPhc2ZuxOvcNINl
Vwy+fZaZrl47ZTHPmz0MvWV6yYbWb4UQmjd8yJHLtvKUFP1qnwqjzxKIHZ0kRzQuGwObJywY6BQ6
8jveihYIOeCdHDnd5tpXZXv5Kdjwq8d6MeSDDkrgRtfm92MmRdwWVg653k/+SRXoxUh8GjSXAWB1
R5l6P3N8214HwLXY5bE0xvLMtDXM+4mUbp8XGYjvduLmz6prE6CLxejA9Mze2HPk5M2+CpwKrYLC
PLSDovZfsyntYOg9TzOFkfGp4ULd6s1Q5vhSqQuahOK7bo5NtjUZRSgKVLLo/bzbB2Lqun02Gl4e
29AIKZIVu+LMG2T3jPcAWWlW9N3lurPhP1d+pp/WkSL7h8S1uaN9SXFWWDg47sIMJUkTy0Dn74xs
A71rtubyD27GpO7LjC0bsNBadzweAPQzvywAg3vDeWNodWCwktwl8s6vxEvCxJWDHIrBBlxVVrXf
Bm+5bShbL6J+svqvM1LI12S0RQ20YQ+xQ8mkE+lJ0w7RWkk5xGXeMJ6sSzvCe7E98hCahf3JMwbw
4rRU4/lSj10cWJPSnqpvqOY9pNzWXmVNNy4x9I4D71gpxzwKxsYidlfjkgC/VfojGzPvcZLsoagQ
fBLQ62bjyxp2x8XfrCoLIjcpnJNBM4C+DspVRkGKX2o36BYAbsZsXce9n1rvRlktT1uf9UiZOtFu
8Yjw9L1yprqNtHRpPLTdDOxs3JaEctrAGHv0r1sPiiKq/C5DQ3y59LL6Xhpl/5YojxvJnFx0V8Sh
XKNva6pd78vlI++7fmLoUoSx9GvSnsuksq3IGLUh4oAipWlvW16rd+lktMxozCtyD7a19Pt8CqqG
/X7z1GE2F73ArNpdgFW/bbzbxO+T/CbLB55KVlO7C4yho1Lo6bIuKSydt8eWCKT8dvQbZcEhOday
N8siGDicL1N27Y6pEw2Ee7QvNcLR5V9YZf+ZnPwnW1QyuoKfKLj4INTCcI1c/ZvjN/37X5Px/2Sz
WI1tWRYTgmIQW32JYppu6qW1/4Xr6nen+X+jVf85VBS3PGWaa24eZMKsejJS7tLDEKACCKk1y3Rc
2w4jKdvv+o09Wn0XunK6OK8pJN1nbFf1jqO98U6La8i/ZjT7OYoUAjFvPQS3PERQROdZtcai+Fcd
Hf/EtiJ/ckUy91ul7wKW6MapPxf1rL8toOVb6AxakYUjNEjTX/rV/RxNmmbaK5vA3g5iXtLr1ai4
75zOevprX939sxNQmPZMvF+3HawVA6ZrT+bJNNv8r1kwfg4+DZrcTC1aqw9rocydOYhmT/mX+Gt+
np8TTqsuaE2/4rW3IqiJe5SOZ9HAU2T/wt7/T+7JnxNOjUu9YufN6wGu/ptZTeGom4e/dtl/ut1Z
MeyWLtTtwK34pQiCHS3S7V98w/x0rys9jqhiL9xfKSs6OS2x48do/1IKh/VztumCoMJVZrEdaP4r
rttUd3u9OX+tnsb6Odm03FSVM2CsB913+Q+puuqus9vsj2KEf/++/K/0vb3/+yOp/9t/8OfvrVq7
HMnOT3/823Nb889/XD7n//ydP3/G3w7v7e3X+r3/+S/96XP4un983/jr8PVPf4DaBhx/GN+79fG9
H6vh96/PK7z8zf/pB//t/fev8ryq999++c4IMFy+Gg+v5pc/PnT68dsvl77Lf//HL//Hxy6v/7df
wmwcvv6Xv//+tR9++yWwfhWWI53AdGhbEu7lbT6/Xz7i+796rm9aEp7UdAjh4eHQ4DzIfvvF8n+1
LayMVFyZImB+4pP6dvz9Q/JXiaeF/0kfyM/k6/3n6/rTL+b//qL+rRnr+zZvhp6f479ve0Ys8ZPB
Kk2aBJLFtS7g+HzVuqAwuR3AdeeGro9UiXZXlja9H2hTweXQzPslaBn1mWFu12L4lIP0vRim+5o5
YJxsZmrgBBqWvtx7NJGioXC97GHABlVhDfemi67JEA8+cJ2KM7MKviwU3bzNOCMefSPg4RI6jgjM
SNgUs6OxV/7TNoPgoRgBIbupu8K96qclfUyVJxRDCY6NEOxbYm4yBz9MUSF6MQJ5deVOVvqifStZ
Af0RJjEYZomDLJW7SThqfZSdu+b3SA5zph5bV9DDnReoHfkNRRP1Eul8PFZ92SFm9JvnEgrgAfPB
du807XxlI0uGs6o61Oa6Cu1NNucMicfbJNP1ynWc4MaarfwIpjBHlZoNhKY9VQMil+23ZOybPaUe
U6RpJzqUImvPtDgt1+wQ2Q44ghgYIIDUc7Oz9mpwdDFghENfvo0HVy/WEWVUOBISENM+/tI5Mg21
Dw1QIkU8rq6Lr7mSufxS5UZ7LNPUuVm8BYeGZlQfPPdJ65l2gSQdI2c0N4pH1y7q/AB9tOOeG2kv
35MLt1BZ63rrlCjVvGpYYWAN51n5HpJ0V7MLoFWYDrY0grj2J/06VKZ7pdEtIFucB+90AZ+7UDGC
noByFp4Uk7gjAtX6ZELI7L1thMFry+1hswNWQgn8uXMM5j1MXkX/qJj0UQ9N5JbqPmh7NBAZj0Sj
pGAIdwvvH1Nf62I41kaaRgYtF+xX/hC3U+lcZwD7rx7QUjw55is64ul6FaVznjH6vCbT2MTmRh4+
sbokIXRKIw5ELxNNGZVXDheAoTojiqGWr0WbyzCYM+foSRAI3pSB5yBn9aYsZG2egaLQt4Icu4xD
RCb5yYyKix+GGb11fgxZw/o3pysj29zmwPD+pWfFYdlRyGrOqMuNaxv1SAWUPXYob9eu7uNcz6Z1
pO4BEXVaQOpAvySP0OiN2m+uSHi9CdwuWIW278Z1gVdGFwtVMVSWhx3QLUCfCIqa8QTW4pwSqP8C
COShB6jqSR3HNBU3Veeaz3kgDc7Ixp93coAYCsH4HPHYIXb0phD7gDXsDV2IITJYtQw+U6dXsiwl
iunMba9mEN99k/oXGZlwjAcrRSlgWWQWmvbvt92szTMMwfCaBoU651bvG/yQ7agjV9Dz4dFUfLCJ
0amPCP+anZid4myMc4bIZG6uq8l0griFaYCA4VdEhi5tDHtyFn0AgjUb4B8y45Mp7OYMAtcNSOrM
R8dtLR5KmmaerHFYxewmmE/SndyTnSjx4a1B8kDrat3FqxqsZ+yZAx5FpCQizsTqe7sE1xgoU5J0
d+T+CdwqyPpcGGdllVRwjst35m869XzQqrAfjOo+K/Azjnjmp7DIZ5wuS997I5oqt73bLNrjW4kt
DODtIpzLUpwJ89ielKylG47FTCSsKirPhAAqlpnncCreBv/i+dTB3FxhCN6uTNtHADLkC3dqgXrx
njfXemNpT6OAaDdVxKUEXgjRZgSx5nSBpMdHfuynPLu2YXnvBziycyI1aqGqaW0RJuNk3axTaQpE
q2Wxa5Tvz4egr71TYlBfGvYkkN66ifBuTHiiOqpqIU89+oa4Tt12h+SN5dIi0OWBxRnCPkAEcxLG
BARRNH5+7RNoelP7RveqqQVbuR9RK4R5sj62vfWJ3ov8SQb18kX5UpMJM6f4Ll3DOk7JMv99M/v/
eCQRl/DCfz6TXK+4ebf+p7nk90/6+2Dim79amIQ9KYTp0wp3Ccr9+2Aig18tBhYHc4CNNde7hOX9
MZg4Nh+SfhDwOf/5oT8GEzv4VXiWZ4OHCde3TJIb/x8Gkz9vfkw4HiHYJrmeEhEcuQUMQP8Y/5Lm
eJAqP9XHSWMIKbvMjRE+BLvN4ajLvGL8F0sOGcB/Tmu5fEsZ8JhyXGT2ZGb+vn3/Q+IMCvxS8Vzm
lum6ZgGi3rZdnlQGVKFlHW1FrldIa7hxuwzbeCSVdT55Xu7uilYbx3ltFLzZVP2olGXcVWmf34uk
fJKZQOulHEPvwCjF5Rk92+Ekx+FcFGX3oZdNVEgYCcZwm8p5n6aqr0N3qo39ONbOM3oRT0VLD7AX
1YvuDvViM9qsYG0t7th7b2mAens3L7j9ksb5jEgxYf8PjKtiosUmzHsHqaE7kSbf1EIQWO6CqU44
tOo2PZqiR3xRVbceW8ActgyEryovnHeR5+mhn7Nmj2a4PVlLsJw4+LoqkiSu7rbekw915iEAzHGl
dbXXv2b51J/c3PQ/+3L+mAIyWUM6HtXRdC0HFA7CvYnH0cyeXQ8LgQmr0EKh6+84TGTceVUCJJ3d
raSaIQBarRzta3PEjPwNi0aBtlhtMW/4LKYWI9975KZiKi72o1fcmPaK3ATtKl5YHsGpfB2M77gn
7nx/MULtVuObUQVGXIypDH1VD9E4p289uoLbfDsL55h2EufEYEacdo8wYm/KKz6rIfEiik4x30AV
ywz8ARxGgGxhOVp8udsanYYNhs9w87pvM+KibJR4jHDHqKKtvuA9gaXufINwqvzsKrvbuRtkYlNf
d7IdnrxSry/OMCKLdXc8zsMkxZdW21zFeeeY67GSQNymn19lMnWumib9wdART0WQo+1G7lPrN1Gg
MF/LQ1/5xg0jEeMQyv4wa7cmqvz3lnGQFpqH0erb4+C7X0eMd0I7MEh94KJPrZ0I62IAg7weyzn7
HHjmS+bKvAq1wdswzGr/CLG+Y4IWUQEUc3IkzXpgMNZ4NLMeEF1ikls6yMcIPYb1XflkY4foEdBH
w8Pk0wMWA/TbhMgV8EanIMAs5liQ7+OQx21FE0K9IuYrrIo3hFOv2SGh4e25N6t8t00Wk6JTPm4A
+HvRT1wwPRffq8yUoTurAWtpYVzDBY97w6XfJ0yQjV7P7viYS4Yyc7WBxn2skpgUGSrLOpt2JIac
5855krO1frZddzks83LKgyYE4O/3iSv1ycXJfssKkd9vfZ28IBqtXwf30c1WauG7oTigdQ+eiH4b
Q0h7b2UOzrt7xUd2ivCIk+1c/AwA81iDOBE/bfB9BaIlstWaJhK1qPaDVMgpQGw+PJDnU2Em0Wh6
47H1yQIxM3OJ2wGNvRjyHmtVWTxAUasry8Ed4c+B/dXwiiY21HK9WOLGGt3mWPb145yK6pL5tJ6g
MeQ5MJN0j8rhWDU8QrylO7ttFaSI381PoNtGWNS6/+qmyOErN6pIIAgFqUiWPUboK247cx2O7uQd
0evEOkhvy9VIuUsa7I8llrWluiOv96M3MgilVG+8+12eNj7dSub8qVgXM1Jk723ZeuKVLuc5aF/z
ocID7Rd3VaG/pAgq0URPV/2cP4mRC5lOVlwopHvNckV696mB7K6qG7IOH5a5uK3W5aofvZ2dZi8r
avNQ13Nyu4oFaXT2li9pEM2ZDw6PhyMvphhAnDKO5t3ItFug25LlGcXudqxWfcgrHs6kLfCqzS9S
amzPY1482liNydDidvcGlE9dEQ8mnpq6QDQXNNa10bGSUODHVtQekC1SMWlufcTdyju+xuaS1meI
911LLTZ+fUX6Mi2ChiMQM5Ye6wceVMtvjjXGl2iAljO3JTsiNjCGPodiMDeeBvmV3W2flWnouBlI
HdK4PMJ+dT+b+Yh/qTysHpy/dPyaX1jF08/MYoNO5msDm3FYj/0XOPwv68Vo2fNsiSmtuEXpxTy8
Tktk507PJpk+2nhyjyCe+m7D9U2OwI5owCZKA99/Vnn/ioSKSAAMIIv52cCXFpFdRmK4mmBm16vF
9A5JO+2E75+NooaOMzhmAnlXTFiRy5Ip1HHTeOWb7JUci1tnGoerWnMLIWS2qhktqUvmgWI6LBM1
vK1WXYWYuT5syMm3xRASIbh7kvri0O2nz4FImgjvwZtfZzvfSMxwGBvzs5LXHflDd/j8V97AmXp0
BYF9zZUcPrBm9C/cHTwIc7neLp7Vxl0xN4ey6E9e76YHt59pkwxQ72V4dm3nHhggxj+YfGoDeKKg
LE69ciGC3LKPi8n2XhNzvt56rM8iT1+z2biWS7NLHBvR+KpxPehxuipHNe97pS0CDXL3E8Zq594e
nPp+64hnc7DRJ0bC2jus+3lFotSVw2dNZgBWPDQYhyzxTpOUO0oDh8sv75xiCozaAB+plW+zE1Ff
mBP80KPX98QxL7PhgIgogu0KYgxRbBomrkeRwrz0rXfwlXqF2p1v0PI82jORF91qX0urHw79Sla0
0m9jMMd6WuFrMqzRS1Zu+yztbhFwhtRb3EF6FXFaVut+SLJD4ZEF2rriYyj9k92So52pNdt5cnL4
Xn5cyJF9JalFnJTiQWuMAQ27Aape/UmJgkLDYQybXnvnVnnWkyQsBTV7mpOAUI1xS8j4DRKbNZKQ
rQZBPY+pqRvM0ZDjcP5F3CeyOW4LBiRt6+2QXXw1ag2HdEbemHlHiyQKdG7rTk1E66i+2Nuzs0tb
P9/JEQWXkltwV+J9a9GDk4M5XUmnJmcACi8wcIq2oj5YcPK7anb3G246o8MOUM0Z44AWl1YeZz30
aXJYuga6sJ1/J+NiZzBflTvi67U0qV4wNNSd7RfJyURm7a3j5M/JyELLCHc2golLmLIOU5HhR+Zk
oM9oB7WbZMAjfOmifkuGY7NdXIW4baU5PMC0CDpViUKC5Ikd6j5Zi6t95iTVrhV3SLbK3cgSuvOC
5FSVeRLZPU/jSgdstKQAOL351JF9Id3SgzgUt1baprj7dHCjUkxRaWm+toBZaMVQxnbCrI6zvZJT
wzxyTiVT0+jdoq9FBhcc/WRJT97MsDCPK35Mb3pOwAujeq7fJraLU29MFCNM2WOVWQSejM51SvwQ
bl9vwEwFUnNSGUZsB+Vl3FS9eE1BvKOl7V64Z45CgOHU1SVDZi7eC9Md9nmWo+d1iiSWOBd4nFvf
Rq9tHwFDHnrBZXNKBFU9E5a4WJ+NmoevB3JgPDGQzlEH/BZuNvhiKQ+oiT9aYxQPRm1xkk3Neaj0
aWuacHaSPExU//vYU+ERM9a9SbYFob/+tJ+b5WRk9bvcxmFHaPbR2sa3erD868RNut3CvrC3WY6/
zp509uMkxb6p2i4JLSWno7RaAAJlbm/4ZOiqyJbkkKc2sSODud6AQEKUz7ytsPiKT4GWCAAshD0u
wr2NSj4mSDRtRWcuvEWMdHgyOxy4iGib9U5P3RdX10AIqqzEG0iIF7o5DSvUy6r7HPfP8cIWMYCh
KdZPnrfe5PlqQMMX+qnGUbbzkFn9GAtcM13rNjdGGVDgkWIgLZe03fUKITy6nu3ormLD4q+t9wGZ
oArXoOuvXNlerZP46H37u9jaMdYqve5xoSWJfnPzNrlHJKt2btt7h5oK8mPlftgzp0bm2Pe+v74O
qelHm66do9vC/152E5TkWVj2aAm52NO+cqxvWODIv6IoiyHx4DFTewWyj3TNxzApJZYA85LBHNQ7
jfAPx545RVNOnAWiwaa237MOxBSw/Lg4eXcyfcO5N0Y3zKr7KbCzs6FqtRu8qngoysGJrIz3v7s+
+rn9PHK5z25g8n/15ptf8fsT/zz+EMBK99XotiH+gZet6L91fvFIt8at0CnsvCeW+8TTTRhg7ooK
1eUx0b4MHc7cRMmaNtjcSmsBpXQBl5li7jd/3O7SZtp2YkizazcN7GPhMdsrWPkYI6J5O85ir2f9
kQRpVInmXG8kyPiZ2qVlx6TGeZ6OGBScLhsv38PepRi9zvOYzJ/thJ6WinyXZ/ZGh/M1DyIW2fEj
90YSJdpUPLo0aP+waXGPgsCfby1lWiMPA1l9o8LVuskSe8Q5geRot+LNZfKa1OdsHfWhSCwb5TnB
Yz3xlwzj+EImZTwo8LXTlpcIUatgT6I2ej/1IREy9Y7TcyiAu5KA+5KZRn7A6knWxUQ0idiiEb14
DAjFWUciClENKomnYETVBt52ch03lkT+UUyXx9g6caXLTSACopWmN2kRHa3ppizUaZyKIuLOI7jB
TNXemaWKU73EScETtElGcfTy/vvgbFjixBhbUMLQBsS06uLTlpNvM9i2ogasn83zNolbhOantZz7
Q7ZW3rU1frObL7JIaZlp2B1UB2DAGIZtqj+rYDxb1bb3KYcM7Hnd6XT70mz4oEP4eH2HUzi4cuS8
U7PtvPpz8YQwrz45I1Uv1PmJ01yv3+qMmzFM++ZHmXRPEAF7T9uc2IUHMzvvCITDdom54TYvHtgO
TsV4NKw1asuTNKozZn4k/dL6OgeWu3Mz8Zp1/hHF5S176hZtVffe1cF+QUDr0VfPItexuTnVuKNx
cr1OLWO4KQeb0lHZR8TRsGQLez5sBgCmkXvdDd5mxJZmQwaJZfp7dwQtXNUdZRv7isv4pCToSW3J
IyEaTdRu9amR9bXpMsLMm7tcJZnhRh25b68LEphoQS9rRp6uxa61IQimYbDvl9W3IzGl/pU9BGyW
5haci5E1s2xtjXpnfcjZSb7Ri7rsNdqSaHDm8jlo4KzgPFkQZDqu+X62WhBzJbC7znXyFASqMREJ
41IBKptuFm2pZ1LUByJyaPWj93fOCRvzskcr0XJXbtmM3FW1hzkom5NfOQhO5eLGrl8SxFBbwt47
Pmd/mgRnHawjziTtJnGfOty5wpvRzQ3Tk+o2/zoVsju5VMSpya72Vpa1u3R0q+t1LV9td7ofLuRE
Na7iXKPOetKeupnsjJGXOzgMOmqb68UkncDw5uDanfTVNKZzJFp7oTN3I/J/bacIWrHYm4uvCcAR
+Uuysm9bbWsc8IhMP5DhzdlOVX7oLfZbanOmEutbIm9e2FuJXHmVVcWwqcmugVQIzHDJm7clSWnQ
dUI6zhZG0PHKI7OAdTwXLOxItmVvtPtRkHenHSO9qhespalTkY6L6vxl1etrtjCmVTg+jzNzWOza
3NrBaLwtinMGh9Nzuw7XuDubA7i+SZ6iE8qLUsnauCdNIa9MDzwHEwuS687gRsLhAq0m8089jzS/
0xaHaoM3N/0xSZujCN/FrkV2dDILncYKi1woSuioUTlxi4M2TEnuCgFM15MpgvOMvB/n/gI/iOiM
vyvZ5oeCou6kLxnenOamFe3nHj/Hfs3IJsHXTZKA0GTZr+oG61eIehVtplNbPEeC21aaOGPz+hsG
qXrfwGbvKAHKwsIrr4w+sMN8JE1ic/MzhOF36NmHxOjfx6pEH5U+e6rIXuBlMMmj0cJ0SCAfoWjW
g7mk93BvwYs/SQ570o0uGBjRxoblxu2SGT9aYRQH33c/ed4isBt7Ns4Mb58W/rVdy/22iiBmnl/j
1Smv6yqooyAvmHTS9ElM1l3dLue8yrLd2Au4FZAdJVzzGnX3i+5BKZecpdhOb5IihxVw8jhX/r3n
yc+6Xx6LZT1x7t+OQ79berl3dRsryzn2kjvZWnHX+hbNgSX82vycVB31UJ5cNPJ389HTkAvuDP4l
m4J4Bo4J7vGMbZbspzld0ptAp9lXWGyAw0EtxT6v8vRLmo1rPPdoGgBW0n1vY2tahpq5QmJMr7ZH
vKHG16RCxrIRqJDxL1cQbh7BXsaLAB19Vy2nzjDWV+7AZ3QqayJt29k+KX/US3NiCRRx2sPCbRM+
/5n0hrF6GYvpCBzTvDvZwMtLUh1RGpLuUaajnzWa5xzFbLQUhMsweua7PBg5Pyx7uF3cxYsochGH
2lueFTpXtqJueuVHbE+t7XwG4eXVNSkog+dWEVQi2WNeIPfoDbP3Zp0fURzaEeGOBW5lY3+5IrEG
Lgh7CzgBLd7zrICpTFImgA29KW7HZQaXA9jESpfus7Uh7Yncw2JaHy2MfSG4HuyuCA5l0/0Ah8l2
olq92HaHaRew2CCZFYDAczm9aZ6HeHLbZ7dzTrJvHgtPPVTTqo7b6ukHC7ovhDF6JWz13khAaqZ8
NOJstpNDt5jk481O/TjWufWYk9zJLpMfnDkh4C0lx4rwzMo2Hscks66Jg88ePDocILEDDB7rad6a
KZoTnG1r2xHKuYRrnxsgXjXJHGK66iYkV9zWn8gN8r5RLdQDUVWgfDZQqzMGN9KcuzviZDDmNt1R
GerbuOGna8eDwPS8J9oPzjK4mqsNxrbO30CPP1GF91FcvDTsVxqH9RT7MMCzcrobuJaLAEEtD41V
kVORJsT5zVh2QiYgohZAUXawc8vRLf83c+exHLmWZdlf6Q9ItEFfYOpa0t2pGRMYg2RAa3nx9b3w
sqws0ivIsOKoc/DSMl4kHA7HVefsvXbbbBQqwaFb4cPoZX8u03zf1VGzGPAHcI7omy2iq3zb97s0
DndWYAEEzCebhAtFSxMjeyIm+5nvUWqKvUOA+n0hrGhuTWbmTit/KCU8ZCSYWza0ytykN7DjG3Y3
oHYg71GrruCkcRDqaaYmI8LzLr9NmhFKS58p7M/L/kHxinbv5uOO8O54T/iJf8M2saa4HD8EPUXE
AFX3wnUHcV9X004gVg5x3FSreoQi0Lk/xj7xz3RBCRW3bkrX7OjVj3sZ66+BaM4oDH7h/QPo0DqL
MVZ3dhJSc5MDyBeKz78yT7vUlbZvKGi6aoErr0Ern/pYButfZisgNCk8V07r9cKo1dvG1E9lOTb3
YasxlyPvxTWXtNVCHTSeDSaLujSy99SxL47VgDSiqG/3csGD4DTqWOBVhVBiOs7N0e491Jx6xk4B
WAZjNsNFXVaHShTgy+KGeQ0jxbysAUOUHu16n+2Kl4+nOONps5aGq7xX5414aUReHDI8tQB8+7lH
xzwRFMxtNp53tqMUZz9QjCUoYMhfadCeEhJKVLOYqlscX2B/UerScYym7R39/RvP7ZZDTmWc/VNL
4yXZtHGerwuv3mUCK5AYKNfFTEhqexH2KdBsH9onMu9MwHdyQZLOTN84K2WFIw/L1coOKXuUmViG
bIR1pR6WiFfGnanlNe1nYa9QXeQkN9Yr08BC5SpbDqaUViz5kRnRh4EWDrFIfGGZTLZp4a8LqHhh
IsqN0zXz3nh0Al39RTEt5qzgxEtOfOGH0yovHrufWVVq5rYKbGxengaMqWOjEIeYyJWLYvnF2ogw
18eahAzUJeuuQMManSIhNkabHxycTQusO7OmUTXoYIJTA9ihdRFE/qLRwmM1JtmJydunxaYGG93q
vINFxW+jkaelrl0JKTavnrNIhxxH5UaF6mE8FBzbEVJHe6KZxnlSjquIGJ+V1jQlyFD9zU6MOxAO
ARhM/66znQV7My0LFjHGuBlSueY20JpuTgctXFaygDhSwZoLAnhK7GeCvGcn1UbeK9lp9hLby7As
Xb1cAjFsNpobMrkBnXlshwQLW9Cb5Z0q2/aePu2hiDAhN6H44Ex5W6ajdmwbFOQ3Vol/Y4ZkKHoN
dWubs2MaphamzP1D5tverSxye8kGkzQjz8KSGA6ZAS9GYj2Y+gNlmii3nV+eRa2+4XVNlkOUplT4
uw3tgXyGmP4O6s6emuTIrIkQyW2YR8HkvSqmeiM8CJ/awcnUhUm7fzuUpOFM8CpljroAtow3AOaX
jPRhfNbHDMxjld5SkWUKaCnchiAMzaC8RShXr4o0PSP/3hgxBdLeEJCwHXUZFwa+rocwgrE2KrdM
haBkS9nBk/XvJw1mOkTDBEEEiKk7zXvoeA2HOyN+5CDAKbWLVl0bL9QGfz1g8QvnvLlHJj3HNKQd
pRKd48hqF4XS3aEhgo3S+kv4iKuhyzdKoWHIdruTbMoF5119nidxPx8jj1aHP7457NZ2fvIGu8Jf
Mf1ZxZyTKB0TtbiRdayscc8qN2jKVt0YHstscDdmTweB8CMUD1TIUHS0WETiSjEWtjfehGpXrfPB
5M+DxkMw4SKtY+8E4FddpVY56eyfVAwmMw3BF+IcB/YETUdp2vDxkItfIAHFaN09PHluZe2CEdSH
ZrqPqlH6oL99RHNGB6f4XLTVrsv1S0Obd8ZKoy9ranqAgDpnLuG5cehPsQe4N0Q9n8A06/OgixYj
B6Gi8xcmSOtFj2xwFqjjRuuxXziFls26yuOYqFOXGoOR8oGCIYZ+iXHnIYfEUuLuCItlsIt0Tl0x
XMSmduRIP6u83EY2lxfMN207c3ypHYzM+JXWKNJUhPsq5oMytd2V1+Yo+pDAB2BLLbC/osWxCN0g
WOfsDUEiih4ulBObGxca4jbz2N/Qc8L0CZnc8BcaLtBzExXKwikj/YGuK8ZpfWVDTqxFdGal3NQO
yAqvSodD3voypkZC3NksdGuGvySJgCMIX9fMlmmmFi86dtY7XPOwHsf+bKlDWCxK3KzgCEYRL8dY
ZBTXCyciXBxwMAxX56Lg0At0ZNWZqTeLaDD1s9cX8kcFpO61Ljx17yjpIxVaXOEaVeAAd87ewHJI
r6kPFpDab1HXRYvB9l51xbwhLm3RZ8/8qHMC5YEnZcEy6kETU0XinN4+RKxqvR4tVSGpwKTWhr3l
YSynFkC74zBP3wfAhVdn1EP74VR4ya2sh+K2bGGOItWZ6c2wzmPqDYmFwGCcRWr0YrMkod8+J+Nw
cmUcYyFshnIue/+tNV4ntAStF/JgKVJGdDPfLPNmYAPVIQQs5XhxCgoCUQRKB4TCxsUVPQvK7uiA
8CzCXRiLVWDUsP2K/dCmyxQh/QIJkX8b5vo7OJX+qEDVWfxzy7F8d8cEnRGIx4oT6ZhXTEZtf/a8
JGAWxx0+FuRfBG9Fnz/59iaT3Zq843pWcFaF2PHiQSFfFAjGRshybPI0GDsJj4F2Q8bJTqPi53Y0
JFR8qLEJwzDOy3VmMIP5Rkw3Fl1rqvS3VYmYtDRvEPH9SE2TujVKnaqId2GT4TrLb6Pec3am17q4
moydVfA8eukZ+8qgqZGXJ/Rw+fqf0irObqqTrnU2S8SwXYt3LlMtZSF0W4XvVTKruoCS0tBpH2XW
uwu7d03+t5c99ioQeBRVIPs1sUf5fRxA4Do4hIAhgXqtGJUsTkfDULe+0qFMAL86T5JiZQMpSfWc
SVykxQJG7GMjsAwKvYuPZW3sRFlxvLCV4peVCbqVnaugPxGBNjNy5bnRMRmKGMdaCWYexEjiL+As
ULLDXvGexQGMn8qvVgZShfuxB48ws6vc3dZljmkZgJGzDavSeMIdhJ5C2p2/9jVdOQKtoCeRWAne
r0pAqZkBuEtfIg3VytDCW/SD3L6pTKQe61Areb1S5dFMQnGRnsiOUU1hcRXZHLEHg0RrPdcbnGRN
cPBbWzm7uMlekkhYJyJV3XeviwB6jUMfHyg6qCtvxPI2k2ULGqiIc+4LT9uWFqS3ROls7OvQcwy6
Jp55X3dWvta6QdABZuhjbUW8YyUjrRJoWRIQ6btpj/3c8ATVnFKvs3UeGQ7HUzfo123Y9TetkQxr
lZdxojDYp6TIjGdfn7q3al/cCMtkqyMq620YwsNgaN0bpdt4in5dQby5gJHYwG6/sfIyOvC0ikOD
4u+Hqkn1PHZNu2o0I1/mYcc+J/GnPIN0jurXn4dxjJtEouWzSmndGk6rvSNSVMHKYW4vpCfZ/dVr
x8YQIjnkHrzEfnKt5hHdAPjY2luZYV+uSrMzfxYmtE/1iBHzKE3eBd6g6EdkSbYVULKG9C5Thqcu
pUo8WIFYD9iOZ65ZTG1W+xaFq1xG/AfKRpeov/Ct+6csKvmS3QDtpOriG6k6S5G4LlVScDglaIiW
nbb6UBcO3KB6UCDKT1EaSLfqea/g0JNRiXTXCOg9lBp63tTmRJIgvo40uVd1Z4qRqd1z7tcLK2ct
M6B0h3k/Dbaazi8KrndTB69NDQCVjI7cgJVhEdGx/BHqHGu7oYN719ckNMSRcXEkdYewGkH2NdGm
DX04kBPWnNahvaVoD16ZJZazgCO0+yDHAiOrgptmlqYnoJMGT0/OCT+Csm5Osta0ZgPhH/9TVkUU
cP69z7YWdRKYL501dGhDCjoIlvnWkeonUivdOFPJJRg7dLtCyRa02DgXY+vZ9Q3tMFFNyvom6HcI
1JRtF0vnqay6dplZJc1qIZVdHIv0gvh0bOZmqsibCiA5IFU6FxSN5WzESohOy5bwkjn0AK6qMmzx
sPPfcFamy1Ypu73o63FV6GGyTjLD3GsFHmqnlurTOFrvLFY/hOFuS7AUB6oQrPsleJNXGfoO6SVZ
xjInsyNFPpsuJ2RkBQrHse3K4S6PIXTPDVeh4mBqD0qvl96CKm136FrgtZGU9QbsVAoasLEblulq
748ts02mRPmxMEQ66zyvfY+aIL6z7LZ9HvTSIqmgAOaLb9unYK/3o9eBtvIENnO734RtFW4oW0UL
4Te3WdJXF2wa2r5k4G8HTSLDZrLew+CqDm5oTi5Hy4tXBhHBx1jNlPeANJclwEr/pxo66ibUi57O
njoYLMpNCNG094bbLNBL0LhgMZbE7HmnwMz0VQrsCkM6ZDW1wQcOG57yiJ6cIEPs9KY46uymlxyy
xWOHXpltoQi3fUyhJrW94lIVJToWG9WLCZr5TgKe2VpN2tCo4sADeHssThkFlE2bwE6FndUbCJj9
16TQqF1o8IZbcBZb6BTJEyq8cm42cNBVYb3XSljNraIsjqqmVXviHIIHWgcAZx1iSNiZBSfkWQD0
UAHldDwxu28zv+l/ijYr7jXElsccpARYxSPSNX5vTQXSMxrJeXRDEPONTD4apPferHIMem4G8h2K
DWrQPYc1CI45NoR4TpQDZeWs/RVYsr3xkhFHnDaZwCskc1BAo1vdhHZkJCkykaGLLmBnOVc2cQri
v9UKGG197F30nmmoxmK+UKNMOzC26sXoqGIGfIw9DUaVrdE2uH9DPP8oKwaHu3f9F6UR8pi52Ign
PfyssqtwqwaktISNUc1JPWhXumW2e3BcCrvDIFgEncd3TupoUSpiuBSh1z0qZZji0pDxnmOe/ZMY
FfowFthKGKlVqj2gE4ioPKamdQoc+xyI+smMGugP6HuhWhPeMOaOuwlazblVqZhVa0XV41Mwut0x
jeREACREJIzH9MVyvF/DmNgXywBMHASZcgJdaN1onhIROFqlN0We21TDKn/eqQRyEIaTH1LOGCzo
qb8EnekhlYuDM1h5LLVuEWxGD5k7GbrpxfOUYd37aYQjMaOJMObiRkvqcJ9YjbvsYdQsoxpMPyvD
vIXRcKinZApz6Kj90DRj3gIsntWm/uySB36CB9T/8K2B4qAsyw5sbOP+RCbu3ZERVT30PuyIvCyB
w4SW9StOku4yGNA7a6BR/ZLOV7KhsYDpg5fdhUdaTjskDOaXitsOF7iRk3cQZOEjXFkq6MokKYT0
fqME9WPkwqnEnC1eo3bI59MBZ+lVJXwaT8uHg6GVMMIQ47yzMSlOkrzKeZ1W/Jla2KseNOYWAKl+
T55eiEG+Cs1q1rLPIoACB0zMGRd0T4hfZJPrpJj4Rtf8ykzNXEki3LdNTqmOGZBbEIFfbFJiUk5t
N9iLLMQr4ukJdVIN9V6C8vbEYTYINwpVKWxDeitu8Tl0gCrxcURkHUK3kpU1C3MKixCosmLX2Q3T
tVmjhubNad4bzDzGzNaZ0AqTpiexg9qWLl+7cH00eqOLJcrtSpXzcSt2hbCKVTNU/hbzdnswOy9C
/tpaHU27xlwqfaE+e4Url3TPaMHVF6PyqedzpAVA7y/8cLiUzp0mDf9kgQC4l7ZVH2p4WHBoLHMS
42XpReKAX0Vdpu0jGg7LpkCSZyqU6JGIK6vc7+u91vXBOQsNA/M6+7pOdXTqa1m5iZOqaAgGsPx9
alGhp6esLFDEkZ7R5v1TqA/2rOgxndHkQ/YUqtm7AWjkIqVI3wYAR/YcXjkzrUlhpU7V98gCxrMi
PqJfW8iHV3Tp2LUl9H3YHGGJArntpQwhzVs3gUlKllAse2tlzbtUxaXzTPeZYgDNpip7cgy2fQaK
KDnE0a+o1NN1W0Hkl/Ahib0An3Ch6hGvK2bcVVZaxaOWdPYNbEaFgqxR3Lm+h+KQvrD6ENFOhg6e
RfJ1IHzgwHVQs0EEVIGbeeFHauiEnBF2Mt6FaDXnsUyH9wLy6VwTkfqTui8MRIor82rMcR01ufJE
ErYFU18GyEqSDo1pzf7SMeybOPXFogU/8CEtD6Z/TV6OOS/KRN2oNXwkJa+Q7aj0cHjbgeVxCqa9
jwxCHXf2KJufmuKMt77i2KvWGMBH+Q0P0a04aOgTItl3jHaJfYl9TuoNyx5Vmk17DQCE3Q0mi4ZS
ce6JLsNgLBRDLW9lyBYXKVDEl0M+tyBDzGCXaNhy3wcRJysMa36+8HNJ7ZPfPZhR8GvvdDheJCfh
Mbw4Cl2xupLtAwhn+8EkT2HdjQXNV2vi1MihIOJZZsMGkXq9M4sqe2tN9pMYBVOOh4R9ZvoYM9+X
7kOVtva74rG19UoovnmgLRMuuPDbod6zaUO5r9SYimyF4g9b/+BWjS1l6aeUXUic0jklS97P1LGe
kSX5B04Y+a2WwBVQ/GjaRQ4AixRncC8+HecLlNxw2QuUd36SJ7dqU/5walS0cmSvJnziuxjS7jz3
gCG5sgkP0aiJu9yc+paVOrXp68JGgYW8nQMSmasGEMhnQPg7os44GoZ2dLAKxX7pCjxGXdyEH2i3
BlDt7H+2chDyLqo0BZEw3sXJiRYE5yhDzoQMQDkkiQe6Wxh1tAnDJr9xm3B8LdMgfLCaQjsxD2Yg
0G1b+6m5OmjJxKl/ouSQEPKEvW5pE70xzqpnMnPQa7aZd2c34xjsvSp4qXPyZ+kL6EfR2ZJ9RtO0
55Sl/CmNreZ2yOoYsafChBVn1gkhzzgvikDbknejMtFpPwejTe9rvW/7hWgy5sGBJzcvHAf8mpME
1sl1227fC2ylesifuZVj348mhlVIdHAFDfIMhqVWUFNSQo1BZ/GKzEbXTU6Rl9S0xysaJQ5V6ns7
ZvIC6CF500t90ngNQ0WbIYurGtiI1/h7TaCQRDOieEc9VaJ5zxkg2MhqqJWbLGDK6qSprvIoF0eq
Sm27MomzegY2Hh88RMKXtGzFeQgTFG+uwslxpuSpdg/1t+5nNg0FYGDeOCO5J1oarfDvVK91lo1e
mTs4t/UDCRrhHstLO8PT2jxTOZ5S4lo0LFBH5CIrB2qtOFLuJkoWbBZkuEMLwESUIlyXfXrn6M1J
txRv3/YTNM/xxr0QavpUjBaOnSafbDtUBetIFzDpOVJyEI0RqmXFaxuVbT5vpDP16fVoU6lWvdSG
MFpBfU02MZWe+8QCy9ha1rjwMOItBsWzCMZTwm2GLHgvQy4tA6mv2hG9dVALbz6KgHPfiEwVe12o
DPc+m+R9oSlTFpyhP5huYWKRUNKz75TeoS3c/E6WVvqed/ibSAnswqNpabRza/RBS4zA9tRmwqgc
jL76w0CEdEpBBCLjgAZgq5Z1gZ3YUj8J1R9R3XcH00xZ4WSrnhzf8ud1paQnw22yc1kN0ZMR+c2q
ztvg4JJ6d+rZOOxo0VNi1qtEmRmcxiBv0Tn3HTVccvh3YHtb4uT2YlhEUvfvQRHIp6KgXC0N2zsQ
XAGBtrSdd1z+0YuJqvijhyEGQZqISXs0Mg5HZrpyE1xFs8RP7RtD1uKHXSW8+zDesb/IKQEJ6yE7
sEgEDyEYHIWyLEVgpUeDK606m9NiMLaUf70XsNPJxTecYV1UUfg82lQ7s1yMP/3SyBEumM0eSpvY
1NkkpTJHX1JH7tRZq1A6VENuXLGU6C1FkHpvOUl76Aqt2sncKHZhNrLEG5F3VgZ0NaOAC4lTY0AM
nxFcQY3iow+GaN+bbfTWdwm8orhC6WNaljtnNxIytdduQOHViDhMt8wqP9PKsPgbuoby36VGWPhp
/6oRxvhehfEtu7thU/dWM5vwM2/Izut93Ebx1gtBCSPeY/yxmjoEfTRuF7w6Zd6tA3dk7aqdfEVR
rtk5lIrmzKp0oRmUxxpjyzxrEC7G9mBse3woP9iqBx8uusUHHX1rsFZS19qpji/kDP4wKGBcR7As
Zerf+1FPjx7/u7sxxGAupOATDWE6dAH7Yc0BPD/CXQsXA1ZyDqTY3NceOXMcd6ytIuNKZ9EamyUH
DXGnlRENO8xkvtFrrzXArsdCs5vN0GoGVLQwILGDhDrE8haFyXiyXucBcrLC73igrTmcRS7s98GE
GLrIeGXXPQRdTgXejklep0Gue6cQTeMvxSkpezRQkOkn9viHyjLkhdaGsZFz7OLBO2g7c2PknbPS
UTjTcXGzjRb5BbhUPKeEKdjDrmRUsrtp05gIHg5OVErkzqrK7s1zde8BEnBmUYylJzcIp3yvzFGs
4CNxSRLnFhYBpLdjMlD80KeybzVUp38ZKQZf39Tdten7yTKybHnITfSMNKn0n6pdqi9daslNlw/9
aWz16Knw++E5b2IsIpWKNOMw6G2x7aWMluRxDUvsqwYmAWzKokR3jH1Gzuj15jPU7TnJbGhM51VW
GD8NNlGHDIfDNqKg5M/+FcWlW+Vq4MMVd6tNWhjNr2hEY4N2makyzU30coWCoETr26WuasixWm9c
tqS3zKmZKOsMI/GWVEbq1TWISlTlHxVNfIDC2cQVhWwMxjqz2fc5GrmmOA+S+5a2Z7KM6UDgBMxo
CKeNWdDnpcuDWJNt0UG12mQjcfsT3DOdlOO43yW+zDZRY4Qcpn16LY4YwqdRFLQqeQ9pULE/urCl
ODoA1X/agWrdAdlDXloTeOaZpl8huAriBUhKMYsMOP5piaDeQSq26KCTzuvGD+8AqD3bCRvIpkr0
nXDVYJeHVf0wkEuLKyMFioAdaJdVZk6aQjOsokgGl38ZTcep2xQA+EYN0GupuKvCEs4KAkAIlBQd
b6Q9sELRfG8mK0OD3kCdwfHlMAGP7c33PaSjGozumQEzRkKS4HUTQq9+MD8Q2BSN4woMCqmRMtWL
2b9CRDNDrvb2OmJjs44CnOhJzWn2X00d2E5gJMFmQEp3jjxUw4ot46VmRv0admW5bvED/ZtE87/y
Nh/DN0xH+a/mGqbyH/yVU/GR3TXVx0dzfC2u/+b0ef+Navn/A7uiYSL+wuN8M9FS/s8+rz5ef4e1
/PP/+rfJGb8zuBQbyLWtsiq5Kj7jf5ucgbJMfmVSWYXqmjRL+DfUMibECiZnVWUGdlydKdjVTG6C
dXj6V4b4vzaOacc1da4o+Of/xuT8J/IRm0l9yjj/zWncdyHlDLqUty74yE0Jj2EdOKP6jdTv6epX
8Cxhk11ce6Uy5c+9pLySM4n4+Lfn/F8cmd+5MZ/d+WTb/u3Oa63Fqs3Z/Za54oRAyVnUlrC+eXF4
OL9f3OBoX6Z6512yJPpRIB+nSoi37Ht3Pn2j3+7c6GoqJB53Xvds7ijg7vGWGf8eiQyMP+N0pju8
BrRNj/wKpuNao0lZIvFvKUx4y7ZX8tcp3QQrY6r/BQL32ZO/MsT3fIIyjnyEJtthD/x0JeBKfwPF
Nd3/FS/LKVz8HZHjXagHUtYyzcehURlz/40f+MMr89mzueJl1fTRRhmG7kV0Ofunil0mSMcAxL76
l/dmGjZ/ePoTruD3n7bJh2HMbNrpvijGY9IXxaayaiKarLBhAZt0ylr7U1HhoX79lT75LbSr8Zs4
dA+bJHUuUdvejEgKp+zB/4JoffoufXbxq+ELkj+Dn2yLi0oMqpKAT8or6+nrG//nkfzpUV2NX1Ig
ilbUbXepS21JrNrUi5453lZvHp3xIYd+XLK5jk9xGS3xkaKX3CTtm+dtRbPin7n7hl7oL4NGnz70
TzdzNd7LXKvNkUbDpfXI18AsOfp7BQNzdLQ5fFrGzwHm1ABjutO3nfNMMtosY8gmZbnz1EPqYiz6
93+VnTX9HShNhLYI+iRyqeS/Jlf7Xx7bZ3d6NXmoTuWlQ9B1FxqCW8P4KalVk9BLsXGP+Y+kglmK
y1IBqUyMg9IWc4AHM5EM5LO4dNDK+df3wSrz5yd2Nc8gzo6USpc05NLJ0+AiNC5nTtqs4bJ04Nx5
CL1DyfWCpovaNCn2h1zOhYZdAwmaZ3qzoUFjZm/jeIVRZ8Y+6Os7E5+M8glY9vsYRJURo+stwkuZ
EqCnV2LbYxh2ShOhUVSQ0aPO+wqWaFAUd5pCKm5CpAzo2OgRSsWhVstfYeEewiJ9do3wlhi0Y+uG
zwCrH5QaABy+eQwcu57dYRXIvaMpRwGDGI9qvW0844E+yc84VRfkvgTYTIcfaE6WQVIu3CDYtwrd
SYC+uLJQQo03djPcsS/YoaBaU8beK4GPskbdTU8sBMRBHeGm7tr1aGoXgMA/yCo4ZoVG0ZuwNBdp
VhAml9AGxFMqWF0STN5J8gj3fpUMhAZASJyDtVjpybCzwmKH33hdd+UePsWNoWW3k76C6EIiW1rv
TLH3m7Pg1Ryu9amPSTAuz3rHAhcAJMUxgRyqTfT0qE75YcFokLKD9err3/yziep6Yh9AN1ugps80
rVc6COGoTJffurR6NaNHPc5Il7322ex5IUYIwnpRvHzv2leTt5mThWMXRnkuMfrMAtu7cZzw9utr
fzIK1Ku5u1Nq7GnCKs/gc2A2oGQOLhG2hhNVGTf93nOftrS/DzX0cFKYvqzPsncvLVGAkRqfv77/
T35S9WpGFlVN+CdIKeTB5I6M5F216NQWX1/8s4dzNYkq1kAQhOHX+Cydfq5YMSUBok7WMdrDb743
V/PjYDluUdpadcawex4J/ZnpNhDkr+//s4ej/+dzb10sbB19vnMPzXzmWn616as4+N6eQr0avrSR
o9oxk/qcDMmLoKiE7Pzjezd+NVBTN4AdHLTVWUNtT2VpPJsqDezvXNz8h6r0275aOErSdD3TTuLB
pHO583mWim+NVdO9GquRoZAYRonnHA/u25hQb8hD9S97oT//nKZ7NVYTvZKRmYfNOa2ddVYhyq7p
5P5lMv7s4v9jjJLdHDtcXHe9FeUZ8my9Wi6+98ivRqlnDRXWUIdZpqRTjr2NZGYPMtPXV5/m2P+5
KwMD9p+vedrRPSEOvjlT82vJa89XXRLfkTuzpwn1qzfDXUYsyNmiqnr6+hM/e1hXo7a2bTmSI87D
KuJfvE9zI0OR+b1rXw1aUjL9uEepctargtnehQWQm+bm64t/sh8z3atBi1PW8cMCD0fXiOwV4Lny
MgqieZLOcwgnHGjt8JpBsin1G0e4IABKTIzz2NJu2TKUJ5KqvNVIBiNFLtu4SVQCQeFFi4Via5AB
aYIeaEq+Y7rF/thp9jdfoKsJAcmLGAZFbc70uj78Ae9E2zV/ufY0NP/w+jhXS7fXpl7lIis66yJW
NqlVCZze4lEFLmATHHBo8bgsk0Ktt1//Bp+8PM7VFDE2fepmlPHO+CpnWqUCIG1AdHzv4ldzhNCx
TVWtwlIrbW+uVBMv32Fu/vrqf14QTedqktAMzFC4e5szrsoQEZ2V7s1+SgNoNe1bC7rpXE0VbWTV
fG5cnQMl58QwEAkraLn+Zar47NlPf/7b3E9kcUER3KnPopFTTmn9bkuMj18/HW0aRH96k66mBcht
MiV8szy7mmtu1SbHCdaHb0SNsBMHA7+Mhg4zkhPER0k7g84iyU2k87l/uYHPvt3V1JGLhFnWrqoz
YTG3eVHt28z99fV3++zSV/NGrkRmVaVNc86F+Vao5js9zPevL21Pt/enx3Y1uFEPGq03sciifGi3
WiltSu7Ee9uNginHx4a6KHAaLOJIPNlBYC76EvVKzGS1UwAbwkDCY+GO2LVwlbd3Is2UI+Jyb9Vj
DeB0IxUQUOQyQdFjOfbiaj3qdgI8FNoCTfP7svPShTb25QL4GQldyhSi4gQWHFYPJZnWpJuGavkC
mbdBuipdeVMtS7SyVrElRYD6PHieG8Wl/0FTs16k+ug8x64CkiRA3mzgHrxDydE8e3Evdxq6mAW1
fbmUjvrWyjqaq72IFjKuC5K0CQVxhI3nwXafRZeiJsEcBJKvA4w4dD8HYNfzMg2/udqIqwFR9yQw
kDNSnlFIxAts/Cg1mvQvM90nC7O4Gg90vR2zi7viDCQpJdbNFZNg6QPTKTUHGED4dwuPuJyIk8eY
B/5fNqafzFLiakLvCP6tfdUuzkzlAVyBDMuSm5bbQe/+8gmfjAZxNYXr8Cdj21FJIaq8g0LS1yzX
K+0vk+w0mf5hOIirKTwmg5d4KbM40zZt0UlWiNpIn6RyoMitJpX4L7/OZ1/iajIfxjgtVKHV57oo
T23l/VCz/P7rIf3ZL3A1iQ+EpzgS1ssZp4Tx4lRGepupIzgeO1YXX3/EZ3d/NddJwMSZCGVxBjt4
wIH0HsXO09eX/uzur+a6qpB61Pvskaok1Pd4cmlKg544WhyO//Ibf/YRV1NeS5ydgFNon/VQBWMF
dIp+eUXUr0Sc+/W3+OQBXUewtEorZCV1+2zTNEcsIR8it/9GlIpjmNdRKqOwy7AruLaSgExto+pY
1N+r7Jv29esve8x+dL/OUUJ69zr43mHYnLpnvy/9InaI2oVkcE66Zpu6/atvuN/bs9hXr7s+DHaJ
Kso+i9BFO+b58SzqgW5874ecfuDf9iyVq4yedLBTlYGGfwqX5Vxqwe57F7+aoo1+6IDNpvbZUvKI
zPbmxpPK34JHpp/sDzPZPwv+73dOkqveItY7l2pX3PQejRSfgORN62pQalyzn5UCq8rX3+STIWVf
jVoMH5WoO8M6O1PGkwsJH81XpdwgwcxWX3/EZ0PqatQqrhujiNesc1+E894uHxXd/fjWpa9TVPwQ
6VNRSX7kkkQ6X60h8Fkoq7539av1yrGxi4By5cal1800J7vrkBV+79rX4zXA0YfmsjpnESISDd10
UJjPX19bn57sH94g62rQ2qgigsjCNzAQEt9A6XdinMorPbv3AghFxXEIrcX/4+w8muNWkkb7ixAB
U3BbAG3ZJJue1AZBShR8wRbcr3+n77e5j3E1iuBqYjSaVjdMVWZW5jm6sZurT9P6KK0XXaxXlsNc
F/3l/Lf2mK0FWIy/rHv/nJf91/f58qaLFMl9kVfuGXFC4Mxz6EEuMej6WXzzoMcnDiqEunXb/FCM
N1J2dLGyPrZiByImby+HGK0jv7cu2F/WhSnP69VxyvpMcLCls9RiFitX3/zwL+uCFFi7SSXrc+zZ
1yDcjpOp/W0l/sMxmrDN/39FS4HeMejpVWcPGMBPGADqgmF4pzifbZv1MufYAjViHPkjjcdHYTTP
AK+8i6PWChsb4BN9TbgnCmgFo8O5VT0aKAAbc7pF2p3c1T1/rx88d1/XzVvWw/6qZvMHhw3XVov+
5H8/m39YDOwv683M4b+t4k6eGev5bZpMWvoePYL/+8Mvz/d/PWdfVpq1qmntMozq3M7lNWApOiJI
7MDSVO9mMn3vzRVf4uSJEyQGN6fy7Cbzu2K8y5me//fX/8O1EV/WGzpY4ZtpY3WOZ39T+Tl9Rc3f
rrv5h4VefFlwsgHJJXiA8qw4szyk4OgfGqvGBaqBgkEXlcCh6Rt6ir22i4ZEw71oDeU9xCHopFNT
bidawiOgdc5HmtXjiakGfZtklA4HMkF6IYxH25zNbTxMn3NnQVCY6smJKpuspcq+dyIvxJeVLSnh
pCo5cvGRAnVmuiOj+N5qL74sUrRES6uk1frMW7SD2/hsD+VfFuQ/3djLn/9rR8cXReZaDhdtrfz0
G//VcP6ytP7pk78sOPo0G66u6vycdHayEb3TMdTU7773PH5ZcGy381BNT9m5UlO1MZLWiEA//u1l
vXRZ/dfb+s+f/+uqWFKzm5Xu7zMKemzDIVENxbE7ZL4cuVeXiZYc3kD9jg4oSDJaaSFnCWbKmD+m
NFcYK1AvO2KolfrBsyfSLW2YQeKnTFqlYW088J7iznm8jKd7zQuNDcTIQWGZD/HYbnqqk/xLg/c6
8acAZ//vnzUSN/zexfuyFk26ZtIlXpbnedU/ABeGGOH/9jL/4a5bX5YgTqON3Crq4tyNyHn6eVtn
5vfuufVlDcr8InG0QhbnuE1OtdnfNup766b1ZQFi8ioHNF1d1k1KPh7A5WQun751sa0vy0LJApMy
/FedGcKKxbn95n5ufVkT6qqUxuTMxdkaoRP7tJUdaMl1t9/71l+WhSJGEEHCyafXLdRv9Upd7uV7
H/1lXZB1WxVVB4NcXwtgH6podhrTANH3Pv3LwoASCrvsaBbM7dKC3dfFDc3V/jc//EuE0NSmAyxV
5eelTF4MJ2WU5EIR+d43//JWxuvkWRNDuuelkcUWdZlnufX3bqf55a0shE7/G1Ht2cj9fjNOIBQr
H2TYt775117SlapT4hhZBR5EAOuXHxKV1F/WKuOfEsR/RE5fe0njpCkK5cjsrJvajoX4xGtvO8+s
tXbrHXTEeVl16FHDsEbT3r9JhxeIahtzMcMlWUFKkmJX2l0C5c1S1q6DTDn1v6zikU8oKQxbpX0y
+RRnYDLbUXtqvwEGkINlnBg9wRnDQ1q/1GSfDmu7VcA+HYCGrWcW8Eba+1odRn17Wap7dwoQZ+74
k5XHQpv0A/sHSnFAsz/mGkdtN1zzP5qFIECACOAtH178S/eemNZEPXhLsntiM7BW71c3HzA2RKz+
GjfLYwq6zdPLtlCri1xA7PjXW3eA9tMGMz8ka+7z6lDwe7T0M14a7u/PXoEz4t/hIw1qwYwrBWN+
zV/zdLHhe9jwZ72KEm71f5exZ6q/s3aDIH6B2cfkUjWCKt7m8acamy0XhN1s1JtjjP9OZTowyJgB
s/Y46Fs/Tviv28set9D0j3LxtjYAa83tS+zTadm8mPahmJKTIq0xqsswkfPCd0ioryRltTeN165n
ZFbab4xEXsUSVkIrwc2nmzVhUGC4Np2TywFSCkTJoYKq+jJMANbNq3nB4u8vl9BA9UFSpvSt6hzm
P7fD8Aa9LtCn5YoZrahMaR9soqJhEgGHjnr1CgcCvg/GV4/abxYV/kmS/hU8pBPHvT4cxHOfJ0hq
YvsHo4x/eR0uO9J/vQxfVv0EKCYz3aQR7jA9gkmeOIGCAG/Byg2yLh1AYDC+/r3X+sse4NUABEZ6
Qs5FmpzAyTyJxLn63kd/2QPaomXoTvXF2VGpOCCaB0k6u9M3v/iXPaBRs+/AQyOP1urXagJ6MVR/
qcH+Y+L6rxvwZQtoObS27cnKzpJnP53TEC/AkRcsVTYj5ttLxNMXdzDSBsR36WrcGMPz/75mf7r1
X/aHch5kOedxfvas8jdnXto59vvmsXK84reV2f6Nx2zIX/aiP/3Mr/3M3RILp1md7OwJv72afAYL
ZR/DFmJwJVBKm6+ll2dhkrc4PEFIQevoDP/QIHoA12CoQ+Ymxl+2lz/88K+tzq5jlWVXVvKsM7l8
zTxEeQNqsHzNUDOyai4Jsomy/96zY1y+xL9eXsaZwSJhYIUONL23pfdaLcn7/76Blzj1Px6dfzS4
//rocrDWqqOJ5WzAuGB9dpPAhwYVXqaaDnrR+XvNR2EOg7H+XgpmfFktmORcYm8uyjNT+WNIgwun
jeU3DxqNr8uDa5sApZbyXEz1m2SEttLNH//7Sl0+4r+u1JflwUq7XvOEKs8XmYHhjD+od/7lYfrT
R39ZGxalFUMuzPw8uPpz3Oewhuy/lcH+9Nlf1oY677tBr40SjJf+AlB/W7bDXwK4f8Y4/uuSfHn7
jdirVemL7Ny5ZnWcF51hahs5Xw8nYpPmZpYEmvQ4Xa611rzwfO+YGWeO1rerPEpRxu3qOjXxFWhV
pC3tuJlmdLBZ4rcRRQVj3wHODsSYONuCHxFNpiELeNRt/Jcf8KeU+ms/bdcv6KwaPz0rMOuFXWyZ
EAyY9g+hCQWzvCOeWWio4D907IPFyHkCodbkvNhwEXL7fImowPJD1gDtezYLMNXHHLNemcNJYCjd
eBicalO4FX4dzAJicwkdRi8OL9FWZv2oinvVj5HFFPrai/0w/tLV66j+si/84dbrl3f+X++2U7l6
Y+f8OgLfbNkZf3vJTNf7w/L3taG38+tuojqan0tk1Q9L1qgtxdP1STjIlke4Extcmd2mMCoQacCO
d1KDYXHB8Vg7w9MZOQT0SoSDUcuHXmyGtFlUz4WZUq/QeoGIpDeqKOun7mbqMoresBCC0c0Z81Up
Fi9/Gm/m2i6gzNAa1jY2NqDRrBlodwZjC8KruJoG2YddUplHvWuIRPpcjtuUnkPukNCevNq/10s9
smfjNh3QLVgzWE64FnYwrEsJ36TpAjdtLjxU6daBlCOI1SyzTlrqW0TyC4PciilXMYl1u5gSgm+p
Zb81NeXvHmiOz7Eem8+0yfvblRF2SI9+sfFBc29p4QatigbgBSdfsuENcQMckpLiMtj3LJ/1U0wT
/9Zp5vJg5ZoX1RbQNMP+yFNr2cRM6oeQezpGT9P5SJ+d24bSzHHW+MmuaNv3zOtG+C2juPZE9Sks
rN/pmr75aGZesMjYV1gG490EOX5r600V6hWekkBa03gr9XLYTcOs9oujnKikQSW86HWOgkHOiN4K
ItUJ4mZVZ89l1jU3uQb+Qivj9pmcyEVW4DXOu4BefJsP3R3bdThoqdgvrUg2fLYMDB2xV7Eog7/A
qTTA1wn3S11sStdNbuOiz24zvA8k4YMWYJ37Mc3w0paCZWSpAGGO1WJGnWaMYQFW5UHLXd7TRvym
cQjBlpnIWz6WTo9Oe1IlDdVFMtMlOIIZOWYjBI1lzWIm7XNH+4D9Y0aWBIeNlnTYW0arBclqqW1W
uWbUJ+m4TwppHHJhcHcYnwY+NyzJQZelu3Osan7TAUZGfivwisgZMLZPDxaCNvhpyGM2OvDvs+Yp
+XHB1DPOS0PQtlZNfoxRogT0dxOVucvyWMoSbLKupdT3wZww/186Xh90rK20j0HbUYNPBxJwJ1gP
BvPsAXS/qQwBvK4nnz30rhtE8jk4cc1Qe2l9iER0FXlhjMAMNOYWJXoHVE/Xd3VsetHia+0NHIk8
qvvFfKrs3mK6XIuH97y03IOcmmTTL+US5swsZyQlY/9bFzZPaK0XR495u3eo2GMoFrJLdQEyLIZW
7OB4mFtk7zmAAgArVHAZZrYbLHyjmof9ClLl0IGRf49t4LvN5AIgqMtm5o0YxHFyoS91IwmvIqWy
WnRe5qsNssY300PXwXWtZkBzbeaujMr4PgSkVB6lv1pvvZ5Z18aqLs6/xc+OiheT0LMEwKQtw13a
Y8hN2E12+uT17SYf3OrZGKV1sjUBURjeIydmkPxBdZbWp114lRPmlq62NJj0V52iXEPhNDNu0tQv
4v1oXNwpjT4XV6tlA4Jglsc4gMCWt16rF/4GQzi9o7ZdPU/SzncVEzVPQ3/Br9pWWzMdnnozwoCq
SIO6zZigWWsGqNbUJDcDQL4+wI1ywhk+z6/eXplY8cpmcaLBnvXlgjphCMHzKoPmV09j+zFFDUPK
aRJFH/g8/Mw12EZ8kK2elV9Q1Cq66XcDRRl0pLoITEbTUnfe2jub0TSrdVP6JRQW0U6AT1sI2DNO
R2yRK6ODsWpuQDCNu3WorY3dKKarhNtX0ZqY8phjueXMgl8jU3y9XW+hBEHmuOmW1DpVaGmv2t7Q
NlXdUcSsPZwuK4xqPE9zsvHlpO50CoTRnDv6ph/oaivGyQ8zaaHpS7DMwJWoP/NhWN97euMCe1lj
YM9ZqNo2jGvm2Fd5ahDX1NhyaCqTPPAz0ijN3ee9MiNXA3i5OD4UgMyeRBCPmKagKenpB/QffI1m
Yt7rqYMll6VCRMwWMEvXDHjKbLBOAPkgfpuotJSt4HY5OIJKI11DZDvErz0YxCYdcExmPuhWkfeD
c2P0tXnBNQw/hmlQLxOyqVNCK+6+ddWMQSv2igfAQ/FdOmQjVZMOuLqNZyZSpp9CYImZygqE1GeM
TpzZIEgA6eeX0Loyx3i3Fnv4WMCGhcDm25sBQAuhelIdxYyCw0pnKgiGxJtR8x71dtvA4LCcWzBA
/RwUTk14s3AuL2PA7mk3wg4yR7HR/Uo+Qb6X+1TY2U0DA/F3njqM6c3zrdfHxC1Zb93yqywIDDjI
43hZ7kbh+eGAIPCjyoW3XZdRexFAOQ6Taqw3hcmVpwteIPhL1jaI+UGS6z+MLP+pV+5tmmPYzXvD
uitrsQZiGbFnGGrCVhI/TCYbQCUAf3q9RNvg23mEELvhyZsVrmT7fRWLCEx4NaFnziU6Ec4wvFRb
URnAZKFNbrjtq6kP3MpQ+46Z9sfSMoHHMDARNGmKnATyJF4yDaBNSWMmPHE7VC4aT2LVYKn488R6
b2QOXaIKMb9WIaK05o4o5qcuHRBe9gV1W/naNfPy3aGiJxbZlu0Rqs50uJhbvy0PS9plu6q7/I5k
SLZdamC4TBB46boncV0O7k2nxePWLxr9fnJKY8NxXbEpRGzRy6sX1i6bYL2RzwPEk9C0HxEyWta2
7o2S6EppIDct10yjVo36IV51LPLz0m2VcqYQz46zXSzvDXDpzxpJGwBbM96U0EF3DhH7xqoyLSph
2fLIz9UR2IdDyuzO8cY052HrFgouflyLYVObtr8dZfKJLBDMopuVAuqTHLMwq+DEMi+ZdY/O4sEn
J/6PUgNnKJS/Ytf79bIzuZxvozkbm/wyjJkZ2nq0jBGIeDMxJtp0iX8Yy9Y60ax2LzKcSyKz22AV
GuZrJpZpbWg/L6HsDZO5KoCqDxkUUUYCjkqQOtRmMkR92qE11DHeZXZj7zQL7GgjU1iuNS9xpXKw
IWwdx6o2AXmD4L8qNf81XXPnIDOhnapmekr0EWA/7b0H7OrWm+OjS8hF8btbEP0WQ/3sNqiTBZEb
tdKChpButbUnuFnaOyVPRBcAt46d7ZbnagHSZHc+DNxlm9qeeuv5gmEvDHmTabax9+o2fnIUMNSV
/TK6DHRiKnxg9ZiiQZvHp3bV058e3GH8ZPN6MNuk3QKU7CNe0ToA7TLzNvR+trPK3t9JKHwhU/Ua
OPPZMk9yGuttK13oP9bIaLDfDSjWjAc4VkSGPsOwTe86J6xHyVWTOwUFR2kdc4IR7IWd9OAPdfOn
j2PSDad+QWIcSygBgYZmnuk0RscbUU4uIYxP0qR5S6gmu7xpMeucnHYm3E2MUeHrm73Huutg1yag
wn5ivDC2ztglV1DkbgkSzcd8HJ8RvMThRJ8/dLZEj3A0Vfd5URNa0CACqN3yb7u4U586Estj4me/
Hb/RN1aTmeija0iBzLIjzEpMY5+Ca6WVP3evyxo+K/oQSu2wpJZT3JJDhLJM28sm3Qa1GpeAxTHm
wkAA1lHjaeCcXflWSNxAoQOwHR93VrD4wZdNcx8jfNbfLG3iXkFBz34Ip853TDU7wVpVZeRm6bKf
veo3RXsSGtWnVwUL7ZVipGQ7D1DJ41h+lrY7hPRdzBEXLL1ZLBwNsUGI15hjR5upsWy73F4Ri1k+
Ew9FFwj0gnvDslgHRSo4pp0QyCq1/kzjdQGF5eVzuGiZn23Au7Fupr7Zbf1OF0OYijlbOeEG3ZQ2
r5UeeyfgrYSDRC3M4hY/63aEQLzUWDZQtfJE6VB9g1GsjJJLnXCi801ggUkV5B7ir+QyzFu7y7zR
suJTgHq5s6xu2SgqstsZk8qACFCrHiGIVcw8VJTS+d6/VFONB3ybSLXN3N3OXePsQENUh7Z0fQJc
JeHVXfxDw9S8tQ5E7ibD+2q5KwI6yuGAtrJ5zzBdH2njpHZIU/rTBG1mD2pfXqvZqPfdMMK6jReM
WDTBh7mDpFuNlnjqEMee7KED08bZf+APPFIJExRIIVnZ4AKWRP94vOqa/SUH/h7mY43PG9I4G3vs
hRwzuAfHauSzhy+KQMHRTzpfAbZN5tBvTgjsLB1uPll2N0aaDKSsHJa1Aty1mOs0gsyDPc5VxUO+
8A0olbsHZmbSjHun+UCDIdIFaFbfqn4Q1sarE++5HdwhD+YF/raHCe+6i6f1tiTaCMvGFb9XCglw
LTFSzySucf84LogIPH12fiVohfcGrG8UarSmeLMLojZJ521mO6+1mrxw1AFOCF/7LSxd30KAsWBD
xUC8GAODNMeY9KOfsOGBQK+uEqGcq6XWjaipfbBiJSB+ft66BWJ7ORUanKMuDfpYGml+1ODbOsmM
V0eKQD6TG7fTihonsIWEhJj1v+kpeLcLe6zhOZfppl39X1OcZpsKN3VQmmzWfY9hZWjAQeqq129I
fSEhmsxQFl1rb5eCFcpT/XI7AuvDEgN5dsqT5Z7cyb9fTA01TJ7OG6VNWSR1bhBjDkBhIXly7LSi
vohdRi6EV1/LSxJim8rf4M/UD5ruORsLZPOx9tw18FGIPJQeOTyrEFndoo0y9Hj67pu+TjcxEw20
+Iwub4JjPUg4VnpAjgkytasZUQNVGHp04W0HA2TtiF0wRJ3ZPufzTKMGCzku6ex3kixDOA5IpdPJ
MyLGksotwEe5y6Uad/XoGJspZxRYmjMG4nFubkazy4C2983vtI6zV0TGyRUbpftUt0Nx0Gzzkp+3
IoApTMiexDFM2I50cVX1AeLXclP7JerjEguihdPvJuZTd7M+4nUu3DYyPPoe4wuPrFEYCpgtmu44
lOXi16m270dz/bW0lhMBUuS0tvHXc7Zw3jPK6mdVZtqdU47apulq58lbq3jfEG9ftZR7A28le5gr
kJDevBJwWF62FTlDUUzH2o9VA653LUV8N3ayi0abgYeKyISwvkwzhGeGdY8FCIo+DU2HpF2BSi72
+LSUebIzAMNtRzF2G6edXifhMEcHmZBjQ9fjZNLt9wMbFBKuTF3FnCEE2eK6eG85UlWt9K57XcnT
MCORGBy8lESVybhfDHoMZCV6ngspdwZ2VzSZY/ZqVlwm6dooYgpXADNQP+IM9iHbQPWGzbPfShw+
3ShuzXHxd/OSlhH4r/ymZ/4ucOvJPGNTPyMN0x0I1rM46nWqegCPOqYauJzpdmi9Z6d2DRiN2asH
AdLU8wFFz/pJyvVapvFb0ZfVb3DaQNSUG2XurEdqVtjbHNh0OFDmH3qMHd5j7ntTwC4MLRPi/sA+
98jxMw4oKjfbPmuKTZ3OI1NAY3ZabI25I41XOXGGdsPL/r6YaRFQpLB5p/zPGPQXtTFMisZA4qqs
PjtS2boraLu7kPbkBicJAixzwDxVEhVtVAq7olSl/diZnXmsJauVkNN+mVt1b6yzti2zj0YnAfXo
odwVYjmTD7l7Mu0xdC88IlXWL3ma3Ipq5EnuoAADm59fhl53f2E/NnkrVOPdFxw1X5m5Zt6nImOg
0lLVM54TcY6HDvuk1QI/hsS4wdpOW3uBJpNKiYG0jYy41mFi9rr/2qv1xkrFVSw4uPfiskbubCIu
quHlxmmRRRNclqeK+sK1Tmj6K1dIlzBE5PtxWPxgwGhb1PkT1wxsmmh+lYPRUj/y1WaqkDUv9fC8
DN4DAdkZeAB5smG+Z375OFQyP9C964YYUiQaVBvjxRqz1cwTZYfFuiFNGQJelmu0pmE85RLF4Foe
gH3XRuDqbn6tMq0/aQzxUGCQ83koveUHsrVLkNEZ4YD6CMNaF7W1jXHFP/kqF0EhNRdXTaz4/4B/
XNWCSMABDw8rm+q2r9Jnw0/BvXunoTStDa6AV8e2n4Sw52eLx3WfGXV3cqrUeaS2n201mQ47ZwDV
21Wxx+20o1ipXd171S+VKEzFnTvBM7X0+pg6JRBwOeh7UVtOSDKAh3VxYP1Okn6TwK7owZ4abCwo
knTpeRtLZlDbIaIcNdyV+4kEHkV9hkoSeGOkp77YV7D80RpV9hYoKcZegLqbkjgocjTNBZApltBo
5+qlTX3nqEwOeFWKJiKX+c1q9kvgwss70Ddy1JuL/6xPQY8b0xbW6nICeKndgbrPn6ycq86d9q88
E5Wg8geiAM28dT2DJNG2eb28CgCYJHkkGvhpDzWl7Fr04cVFzrrlRC2b53W7iisV1yfXyAx8Fi3d
FHLs0DCBF4yt5X1cijSsGoIU28XVXc9VudNEMRIBrD+dS9mJ9r4Ht1N+2AwABF0PvjQHSRl8je6n
0bWvWnrpQ9Szm3Gmt4/zjZWyqHE3l9WVacUACRLrea1cOC2ND37XPbUT00Fmr05d16GS4TEJIFef
+hrOfuGP/aYYjZ8WW1s7N6DIK1Qh+qiRG6gfI+UTixjUmOM7Yftk6Wu17PWqy14wbGi0QMj0tiGh
gBJZm1dQ5GwsgJ4TOr5/4amnR3c1j07PIa5p7FrciAZlTtdon9LW9M7YVRDmwE4+tj6+b80kz5vx
23KsMLIte3pUOI7a6o5/yFLowykWElQ7F9mBDWCdjtL8p6GwFDX6E08EW6CWZTiABjcwTH0/DWCx
gNQQ6+0diJSrnrz3Vnxsy/oGr1YeVNoMBfiuXx0Yi/MuS7OW84iJ9g5bSyLPdrqtEOYehnEF29wP
1lZe4r5X+oEhA0s/glJ81Jfqflzjo+dpqF1TsPstYeZdWayb1vKvBja4YfC2C83AiVxHEK0S51PV
3eaNdeo0Cf2xUk+clp6B6VwZ8XzX99x9KfAwGYUtwqpcp/04TueE3qegzjMVLXYmz0Xh19tpXscH
L3EogWfrayLNZptp712Tv68WhXwB3uDiGKBwWABN5Qgv23puh2yhWo/1Mo77NMWsluU8KilhGto1
v2yelcofSw65usF9KgUqrx7o/qzJN7doP5O+pHWazSKWpXEZwzxlbPTIuoxrTSb3nKmEa7XemTBE
D6aJG2AwOT1bW5jzXpU+z5r6nY/WHmI5qFIfY7ro7ikXFLvcmTz8YTINknk8kdOdykkfUOAZ+5nG
17Ao4jR0e7+4Tmddu3FTvr4xrRuR61ctrcssPVWBrTX1H9ZBT2kc4pqBTabyCahjHUQZtq0NxlQ9
2GqRocpiOFF+Ffm4oawpbfZZkdAOa1ZYaQtZBrJUw0uLvGUj0hicQZ+eilbfw3Z/ZYxK30wGYRIx
noKA2fvhWMYUnpb5umno1jXmj04MewJJDfJ5hUEm/+l0Pl6BIVUUvrq9N8udbLK3vM1O5OdX9sLe
Hw9p8xgb1lXr/rJt86XWu6OlJ1E33xIaREVGMcTxi+wqzwfagKnFk9dM+oQYRPbZi3Tkzx7pJKFu
se2s7HWKB/dKzN549AaKfGbSWtfIru4p3toBPeqPBSX1oJvWYz90Ay2pzD1rxqSFpju9ZSarS2sN
1wXuemQWZ7HUx75O3ih21sjh3n1ZU/uCQU2ffBsAVj3pLSl1lxnGIe3MixIToV4HzztjmmVU5i1E
UKi8HVJN1qb80CqGM/z1pfL1Hj1rs1voZJGArELF4VnoiqblOTPFccXaiqUZignOlbMxkdfO3g+W
++vY+px6rNX0URPtqXW4nl0Yz6KcPxPhKxyULBGL0H4XlrY3TKc9MJRyIOWRB1q7cs5WVPkxxXWp
HUdj8ewd8zA5les1cbuIRrCSI2ws4QTylgpI058azae27HpWwpLpzj7Na273ozenixxmuRxrWnep
OT5hieZGg1fm1MA19rXRCIIVbaSVp/GpyI64Cgom1rVW3SwdKXrVEkGQ7hePFPQ/tVJr9hpjpC24
+qgsGvzXpL8IAIMiYy4z1XV7Y43OG7VwJzIb43df+vcO/YKGhAaXpOUQUs9sN1ZcV7s2/sjGmYxH
1RHShJ7KY/GyGJkXirLC5XKiYVwPdYySRc87i0AqCVysWBpnWmPZfCriP90EaubGRkskK2mKW3SO
enSx1ehRRwmDbM52rkqU6HVCcoXrrGQmp7oauUTjokJXz2BM6xiS+KuM8+LbLPWHy3ZmtvOV0jt5
OzvzPbMxm9Qadq5QL66fuYF0B/8XaM+d7rDhxSRCHIL/TCoDtvq0fOZFH+gYL37qHjaSrmdCbYF9
ppVnr0vu9ZaUu7Gkyykk6isn3o5enW+WON9DHEaAXMn02s7MfOebw/PUd264OPKaQ03EFTPnItYI
ySQmoKY681GXdL8p9tb1on9KkMhmRv5GqYvamJMWoPA4WVOqjXoNg0ONht1x0oW1p3rQ5uJRty2u
T39j2XRExM2Pgecz7Nvh0UNGsEmlWhkvXX+0hv+Bb+eH6fcfHCquG80zm9CQs4zYYJwQodODWs0T
aH9DdC5lUjvfC9qoT2oqymBNBoRI0hdPM8H6xurTowEOL5Iepxi5ZrX3kN/tqBnqfZUNpE4pRj9p
UhKPkRkEmtGWv7K5s8Om1F+aURsiJAICXHpVhfZKN1prsUG5pmzuVUrilJCrkUsu3QtZ4H0MNmqH
y4OeTncuWJUWsfdirQszd2xCXRjF3lHjs11r/Y0eZ/Fm9Qx6T9GGbLO5mB9K0RbPeDcpDIu0f/Bc
SnFpmkzXHPU5G232nAdXje5dU6u3NhUL8YdnQDhI6/U81wNCATbNh0rL9Ed2AuveTXD7+jiH8KPO
IH46oNmmIkRxUvdVX8d251a95Fqzlsf6ZN23jZygWROqgihHRM5ojzo1bIEndLu0D/ZL/WgttdjY
dn5fe7gUNQi0AVmJjFZD+XeTs3pXZitZSUBPBZnI3pldlbuKIBky/QS7wODcipYDc8ehwsJZM5be
ta0e8a1iFjSs8a7sbKTqsywCXwHoS2uK34h9tUHrr0dCgyuncbNQY1BhX2txERWGQlCEGX6/TvV2
NXh6lzTXNk5nJa+s2PgoVf8DibiN0Qg7DfNgGuBwuzY3upO0V0bRiIM2m+YGodESQl64KiuzD6Fk
+zdl4ptUAmPFlAmzco+pIeTJNNcMIAkYSrdY7vDvcOxf6EzYWUYOltHO2ShjIHllbt3SiTDfpa12
abfRf1sD9wtNhfUoLFlGtjZw0tipNZor7aWdORuYhrIjm+BUfvLjB9cRlO1GFs4m5PXA1pipfImo
L2hPYDIoLM0MNfMA5USHvY0k2lTt3hipGVBddOwo87z1ak65iONid4cknniSXc9PzAh1F8cMvcge
ZdEvx9rWmqic7Ok8uZeSg5hcXM2lJJBCCzkpUJjr0vuIs6ZHqguQtTk3F6znsdpjVPJv5tVLTuaA
KSWeSxoIpqnbjVmL+BPRNLYDGzBWY2Xx9TzM+cGZM+u9zcQarXDeTxlq5u7/UXdmu3Ej65Z+lca5
Z4FjRBDocy6SOWcqNUu2bghJtjjPZHB4+v7SVTgo12lgY991AxsbVS5bljKTMfzrW2vRHYuIRc8B
m4IXx7s+4SqSIartkHkd3rO6cE+JGyaMYUNF3YsofoSdSxaQLiwOiIAjNkj4YoYfNE9lB+F79qFv
uuUw2oN7Jj+aqptYpMXnyGN1y2+mGSJuzOVF6J64prynmUx05oOs+vzNzWznSEk6t9M4rF9dNTof
6GMC6IXC4BTpLoDnYq9gYuquk2WOb5h8RsEURfalVK2/8hyzYIIsGKYmWF7PdjlRljVQ1lonEr9c
1nWHdsgZ581a7ZCdnde2MK07zZtysPuyP7Wcbp4yTvIPfpO2PyJtzxT+ETe+Nguzv+psAPgWTEvS
w8pYY2OsF2OI7yaGZl+uERc7a2HcSsddNeqAdncG33nol+sqzXLyYRqDSX5PuW9CwdINPDU9XgMc
wsqiaPi46Cy90Ne4/HCWsucZaYnv1PXw3poN94uq9PfZbLIy0tyxI17d/cmnnnKHiPIJgEX1sOi+
C2isvyb4Ewg1M4/2vO8RBdU3bavKbaYXrvhWRb7uCknWxZdV9VO8m2XM9zDGolvTVNeeR2eK7/oy
ss6yi4x1kchqk9K2Sistah3DULVr+DmBcRwJ8NZM6n1wRcHYmMF1MlBiFEhatA0G1Lb9JsREW5Qq
q/lnmAODIhSik0Zl9K4NOR5M05FPssnTjkwZd1zbdjeh17DwokAz42MaIEyqqlyfMWClmq+UT66V
lt0llbyZcHCueveQWe/RQ8t3OxHjV+Vr5tdpyIDNVt5d30oW+maKvibhZg9JX8i1HBxkvzAcj5SD
yoDOB5Qcy0m3hcsxN2K7P+duh+VmHk+5cNpDLlxYiSkTzetSsfn4+Uccyai7Tm7yvWE3YzA2LXms
vhvuM/pJR7B2qrnniqmSgVGgGhXWdhVf0MVespqdkw42PiVm+Jj7af28tDP1ghFTjWpTdIX4dCPa
pjqDr05dQn70bdbhlCLsrW1l1pmGVTOgVq+HNYPbCZl2v5uGH108MoNWET2lTLtpEET2lbeD4xJs
0rT06bVNSxPmkrAwxov3k/oCjamNYUuaUuLpK2pdR4uDWjRGfbaqkU7uKmC87dDZ8WPX1YABiQEi
QFcHY7qS9f6Ka287+pO2juZ7MoaoOtS4VNex8uyNkTXc12XlnEoVxu9phhJpxvlrVJXGigYeSgmJ
AvOSdWOVzZuMRPU68sJspDexReAqJk4N8GfWwDSrxCizXRN372NGf17ntm+JktMOx3R3lzVjR++1
b+9t8iovuSucF5n13d5N5gIpzmE+NdUc9ztv5pLTWluzoi9P6hy+w8vHoFhqGDWqlvhWONE21fxm
e7+aZcdwi5SjuD8ruZEpnQVlamUw+IjGC10NW18ZiMaj3990SyYw3CMQRSHBy9bo9KsG9eYHRe+a
eTSlUQO4zyrJcbIslJbsnHBi2mVG2U0kPTqde8eJdrbj8slMSm8tOv/FSxSPA5t0/j122va2mtSn
6M32bI8RK0N3bYinsvKZhV9vYsHgs38yiX56dOeaeUFbOYdwoKPBjWV2mhmUnUsb6bwvtREw7fkq
ClEQP9UX53FMG864KUmc49g/jlCZiOve+OJNYYrKaSJyEAyODTljWuOUVXez2Nm8tkKqSUkxyrYi
J3zPJo/q1nNbij9MeaDya1pzbSv2U9GZ3zMV6uMcj2jKEmKJlgrzOW0N+M2sfuBMVtNxTW16FMbG
7eh1NNdClq7h0ixuf3mG1ggCm4R9siLGkst11PHjp4CclJW8DdG4gAEJh2ejLTcyrqpNr1oubXXt
X0D9020vOVIbSNxBKPIfsarVTvtMruLYLPYO/UR7duTuJNiLKuS20T7paqQzlh7xh8Se6SOtpnDn
GOG3MOzt3RRnxnmKB/s9bFr+tenncya1d4gxZ+/oYY8PWVu1u7rS0UM2MRxY6dEzLkmjx8DVjv7s
6ZCs+NncR5+mVFKG9QJVEyf1ToYLWn6rP5UzgA5z5b+jKWSukZeVdfYimQazhyzVOJZ7dEF86nXR
De17VoUTb+HAZYIm389ssMoT1VnijnROcPzM+Eb1en7uG7RJ27WLTRMydTKk7unMccYdo7/5sqTG
sI6Ksgz6pV++OVEs13EhncBx5+6RWvH2if6Pdju2jnsgiNNej2wQ35Ox3MK50VZfaeYnceAmoBaG
OTwwTWcW3jkuTUVtcxtOVrZJbGFHK1RtvnZVtUFfxKyJlk1bNGIkot3G1Yne1lR1AQ8dUMPXo5pj
Wo+68kjtOK/WaOonnc/NxtBz8pQsoGIysodPxaCKydvSHpu59jZypqiLyQYyBAeJauVN7gt/tDt6
bLzUs9qfMewkr2evdyJM8veFNLzn0c36LQtDeG4HHZ9KoE9iJhx/IxbMDrOV9e8WcMWb4XZK8OR0
4brQ5svAT7Xj1XUfwqhqH32hmnhVt0OyaaqlWYcT9b6T0WxmamlOliZgzO7t+RF75ExynOus5ZyX
961VA0BlNSS83aj0NvKVtycEjQN4aw1H6IXpYblWEafT3K+13fg3HcrUK/dlrpkx7S6fxkR5dxDW
XIZqFN29P9j9ObX0fMs1+lk6xbwjQpUOcSsamnNkjc/1wuXWbpYm0I5614lnn+isia61xqsZ9TFD
j4SFxGP4QHLOm5dWnyqMUuYBCUNWIhqYXYh6/DLtBf0noxmVRbXs11xYqQiOuWiQ0Wd+2DJ0dkXl
pQe39msMbeiG4cqOIode3M6mCK4o+OU8r4z9TIXqXjlC0hxavhnjDPm5kEy3F35CeWoyw0Up/I2y
phGvLesSEda7dzKR3Flhhcwlk/Z+7pbpKZFE09VIdhjtkM3jIht3WWq85ZNKA0gsb+/V6CfZNTFy
R1ZidMoV1cUoo87aiVgciBrVzQVq+Xk2qCNv3To/lKRlBpquSPrlve8e/MopKbTzzVMwKWms460/
hS8inz4SIvvWWVG4G6gILIAVH6k2dMKHKlN707uM9EHHIqnfDFEkl0a15YPXCjZK1a4hWKwlMXAL
xgvJ9LDuEQLGSuTG7ZLXFJe7zkfNghywu3+l1ED23i5q7k2n6y82hacXgSdxGUS0CanJ2qgo9m/M
fP6gALtcW7Vm4tulir1rKNltGd7lheSeUxaO+vQb8teoGgepihdXbGbH7LZT0pDGx7Bi03ugn50P
g4e/6pumQjDgCkDUjhlKYw3qKx5pom9vKbuM7xowiO/UNS1f9lyVT7YJjSH7wXqA7shYiIaSobsh
V0ak01fP6DB7QvtRWwnauAa1h8007H04GPXR8LkG0qpt5/d9PgEUMbht0P5C2Xz4Nq5YmJ16U0Ni
7S10WOjshIhsKpWAgnMrgH5l+xgrdzfjSEXnMuq7mPncYfLtZD9T7ojCY3Vn0sDfFWBuMBTRdMjz
0aaPcAjR3qNofBwA73YQX+xYYx7SFD3rp8as8jVH+3lfh2kUWAzcz3FiRgHsBGMfzS1HIKqsfkXT
hgazCavt84NlWpyU+5Bxm7QMhonZYvi348RxfIxSf+dD2/1oUFq5lC/gTrbONp1OypdGuBUAYstE
JBioj1t7orF3mAdMdYpVhoiXc8O4yeaO3gd8lgnMjfDuE9mzWRLt0HOn+OoY5l8GN03SdSS0+pKl
AlQboHdCdNFdWCziYmLA4UCVlI/jtWIemxyzyT6dP3yA1GNl4CKsM4aI2sOFE6Y6fdbgU4yl9Hjq
2xocIvQrsaUfcVxZdALxgwD+GrPf3nQAqwzkU6CDKJcP0iwASwxtr9IJpo+jirmr7eYbI0jq2CrK
bJcIcnyJ9Q+iRIoP35z6Czfx8LlgurXzm6U6Vks2saElXE1qPqFtIuY99yI7sJyiPfpDmawHrkcv
S7LQ2tDpno3IIkMzFhS7V1l31O2IB0CmEB2T7emdoqX1Uoal/641s71WdOFGFlO7jzOOM5WuJjor
0DmOy6jtPU4NzelVcKDxuajFMxDllEVLypBYNd9bz102E4vhSqTJdJYJ/kSORCLee5wf6ElA43Qs
ekgpZet/9rYxJYHbVdU3htbFw9QBf1QJzZANqUcb6aD4LhaFX305jOdpgKYkSxSrTMHN5NrmhRKW
iwdpxY+x2YQ7s0xR5QrrOzjNkAYZu6Fy2nAPKFvtyjG0Dn0t4bjcyElXVSTcR4fquPMMN8eHv82C
hgeJCQ+9gCP1fBirBPN8g+rfkeTgV57y9BK60KdclYuX3idoYGWPYmaKo7p44w/OeEuxfPQW8d+D
VGnuxim7Z1WHpHfMyXC0Cko1O5KBN7Uf0WI7ctvPPWYbEYFsBFmx6DK1f/Qg2tfEZqImRknz0dGU
wYUgHfcRvHZgGfNw0hYtdk0yZofSV902WfzpS3ohz4LPFrpj/6mDir0ciXWkRMPoNFaULl2iDS4c
FuYuyRnYRPMrjYQyYEr8uZjDsNEOfKXpRHMcENdu7F3RvNEwj3gJZrQB37E5dubRiDWE2g2mpTg7
ZDP9GL2lXkUZIuggdbxOxyTeNTyBFzNdMBkNZv8N4TjfVBlG0IUr68GclTjmtUrhCcLyLcvy79oy
GXfGLCKuxMsRVvN3w6gWHDGuBxLeGUEN0PuQYVzAOZ/zKM+e9DIYEjpqRDTwOLgUCv5yN/5bnWlP
VcH//lmD9vcWtP/a/awu78XP7p+/6f/JrjTx6yX4s2Bo/d6//6+fJZOw+foD/Od/nIbxPel/r0nj
D/xZk+aqP1zHdDxFGa201LXV5c+WNFf84QmHnDlfmT7yu4Ot8q+WNJrVLP6I8E3HpBJNXm3Kf7Wk
2eoPz3b5ctJlofcFiVX/9b9/Kz6iXu63f/9715jl/G7sk47wXc+DXzOV9JlB/vrvfzP4zZkc3KIF
+bKweLM56gqNwEtYCRihDxYmvVVbGTXdBl45jbBCYpxWRk2s8IpMMdOiDPoamVtGTOQDRRUthpIk
Do92NQ/QARQ1F4HwJ0SNIonrKSAUzZqCNrWi8GbIRNas7a7syn3CjfKzjbhWcwc1QfBa7ivg8L2e
jlQ5LuDvWln3wraiB5Woelwv+bU2GwqGLDM1DJA+uZWL6x3PIjnBpP8d+lPXpDLIpjz0Aq1/ZdWt
eWOESqh92eXxuU0KLgqha8fR2p1woRa2XEpGlxTcIk90rV6PZaXmtSqZEmT5nNyaS39Z+kzhHaSF
lBZp4fEDtm56n4Zz8p0D/TUVqp1HvTekwyHB48vGkx++OEqaJZIG/1j2oesFGiPd/LCEk7ibs8Zw
HkMRRsMPkAkDk0iEQ+wYl6PhHZVFr+U2F2w1m3lhqNLADs8YW1iYYVBnpPfImGEGPcBLO4hNmBPI
Vcw3AGdFFQAB+vuSyGakkiF24nukigGBLXL6fe0mfch0DJVlMzpFf3QiqaikdKr6NDVN6X50sHO3
xRjC+5aR4jTO9n+HFYKNquBVXiciEY+hZeXnrk01pO20zPwq2+ayqsks28bLVH/GGfikWdrS/eZF
9rjPw7ZhM5jrCwTVuytKucZGDiTi9F4VeC5hHG3+KrM8hFbxqiVII8bykTlwLhpSe1yBzDGgcU0L
YGSebvvcJ2pvGBeh16prKQ5LWVvZusuBgV2X+DtCu9t/kfNg/W5evT4+4Eq2xbXDt03T/mc3k1vF
Ph+TZaDvNkm2ESDnjrNsScSeMItxRR2OHleAOxEqlsvpeoISQwstxZ6whZqbZCXva8keuqg6vglL
q3ymXTxb23M8rf+2Jt396aX++7P+K03tz18+/PjP//jre5WOIwW1iCZIyu9eXrefQzPLM67zZmMk
jEZxSN2FSacU73aKWoXZYxxwf5A9s6/t7m1aFnM6IcFgR3MaTMZZm5e4NqgWawHL4hFMXURf/uSR
dgj9j88/cx+B1xgQpwWiO4emtDrFNu3O3Pm+RKpuHCx6l4qHESSqqIEz4dPXEcO6n/7spfd1vfRv
hfZFs7KpL+XwDpyAKBJb4UvhGcbPOQqr+8ZV+aXAkyVX16D8YWV2fAnmt8B54BdhtKPaFpgWVbYv
/kWAwj8SNf98Gemn5B9sQWPcPyOFU2uSeoztYZ1mifdQFa3+NjTiOYsTez9HeX/wGOMFJV1a7P5t
usWYL99zQOQ7aYzWAU6yfw6t2FhnuYbMjqE1gd6zLfyX/hdv+e+JDL++VaFcy/ZY3R0HBO/3d9zX
ZVwLoxzWS2sPrzHvBixwTePqYNo7vxQMYdmfeOM5Vv2rl+n/8mQIJSwl2PWE+z/6ZZgWx9zGOz5t
EwlhlLEraohxs+CMrp+Uoa2LU9j9VuM62c4LnPtQVaA8QEZFtSwbblo/mTAYZ3dmMmUqZR+nzM3+
ha39V/vi78+EYpflxVGmMh1Y9d9fIYXllgRLCJlcpWwp7dXDGHXhYz0M7B+Ib2nQKQBcJg14AXNB
WXmoHawVMvvmRx2kVCLcb7Z7TfnkCH5pQ4N6daWLvUgUVg6KDnZgUta9RcB+9GeKyb910Pr/r3aW
D+l/d1v+j6PU+b3qfj9I8dv/6ps1KYh1HMd2BIcWPs4civ7qmzXNP0zlKjrvLZws5jWB5K+TlG3/
4SEeKbwfvmVb1NH+90nKcv7wAedN36FX3LOk9++dpIT9+1HKwD8gXUhDyd/+94wEUoTKsR2M/NAs
jEmFE0fVWuEceitdhjSMIhfq4tzJOCSjMdxgIXQZC5RLow9LPxUciSjvCldjNKdfVIqAvhbEqdxA
flOvBaxeQHCGhXfPauyBRpArBI+GqVtHbf+tnnPrWSQJbuespPUbd2IDwx0VU16SXFDll8lu5atZ
k+ZjZqmAr6Qqr0kbhPwQfGBVeEORrwjIHFp8ekwoMSou1ksNL7HNvaUoCWSf0s+wKSOyCuYaHcoa
7S8TBT9bc6ss9+NCwFFcIXvktFI8LDzuPspQOt7YppwI8SjH8t7ADYn3dqgZb2dk8J0I0mLemNq9
BKfJyu5spXELwhzJHXp1E69V6jLaKyb/bDqTep3ViO0yVgTVrcY0NO5Eag2POQD5SzOFzZs7Zmh0
jKhOem7kKXWX4XVSjVWtNNXkFUYKhpIrQ0T9oYlxZATaqJCVc21DzBdLfJNUQ/XBtBB74yjafueO
pp8HadGJrdfM5IpljEs5ghYPzOOZwpB6sM0X9LAViqho9hnxlhc4Fvuh9ENkMRnVFahjkcIjm4Ad
D+jGPUFu17uxTE51otNAWDGnAacxT0ZpDO1Wa10/qsz21crKnOytAYC9GaLc2MVhIt7KqsZ3Fffp
U9ezMMVpaYBT5W90II2BGfpEmTFkPScFk/41fr0o5CxOMASHTzyJMeETns6SB8RmmXFWt0S28uKJ
uXKvLGs7mHradUAH5XZwn7gu3Ngxs5G57rPNlM3+XYHeviYIzYMsxfgAPtkRky7giZxq4fCfj/5Z
cLjei5A5QgKBeaeAcd9TuhFvfMKT7uzxagdlgnqkTDE9c0xjvqDUSWAGumkYq7xwgkw/6XO3cXrX
9EU6XVOcqzw0fshlYrjvuhSCiqqo8i1FseIuQu08zn3JBbpJ1EcepxWHwLZMbuu4SHZRL6d1JRe8
eCnoaGBN2C5HCTkthgZKdoHxAEjj7bJ9g1SZooVrWRovPlC+Y3xxIPJ/ID5Vh0G6eIg0jm6OLCST
vfbEb/ivcXd2YEXLVT2ky33qawJSiPMb810l2FIzH0cIzxcoLEPHN6SI6Js5gLDGZmbemso3Hv3C
cMCgGZlFuQc8N9TZK0ee5mnJpOyCOBmYcJcRk+ep8suHFsPZ/cJQ7tGYa/P96i3qmWKbZMC1TbbN
69w/cr1pzkXBeH4swMmLyhS3LH/ecAKG7fcF7TCoBmMZLJ2Kn6uxFutsrsWlJ0wYahLWuQlYP0AH
LH+OaQyxynGd9KO8seduvEFWcIKyd5pbiGtxP6u8gksb/frdIvKiCFTlVrfjtTVI9V3WbSJU4QN/
u3vpc9d+t3QlXgBqwt31HPmA08zYeI0frQGzF8STChOI8uMIoibD/xRZ7V0TSr1hPDO9trLwvpu+
Hnl9VZtDNi3FETxVb0cyftYatuqURKZ6VJ7bbMeiR6JJsMJ0dYf3fkLzNXAFwkBCPZ4WyjN+zkSP
FY8wn/LgFM7ypIZCPZsqem6k3Phpf1qKMwZHrEV4gep1PE5GsJT8Lf3UYwoNsWLRi6T8lWKxu+v7
eb4AlqBMCOMH/uK7sJjjxyb1KNjt7CqGHY3jZd3kNmJraAPbZXK0HmTf5T/t0vF4qtxTraFZ7KF3
17iZm62OyH9JLaO7L+1OH7taSnxdSfIzHht953HnvSngX/aTZc/f0p7YhkRou35qTQeI3C2wxhFd
W8KxN1fBe7aXX4QIoGBMRkRFyktjvfkTMkhAckNM5mJbHpKW/XZVl02N4LB8XyYpnwZiDchHMUt9
SC0FSpeHZorjpDGfGKa1By1B64BFqk0cmpQn5GiiLerCnUu9NgPOZbKgHSNm6eU4PZl5mHABigZy
Gep6W7JjXQhKj8AzOx7ykTH2ubQs8wFfXLMy5+mYazQxO6kuiZMnj7UsaXRL0/bWwYC3Q9PrYUir
cfkq8cGeUzWz8lJgW28aCCkCLozmpsETnjh2bQT+4JX7xUytdyyY/qFE8NrZtXa/x3PuPzOj7I6U
T2uMSnwun+IsG+9imINDhwv/1OSDsWPlNbdtn5kXXOqAQPgip1UDInTNvuhQ/Svf22kAp/1Qe/Pe
bSLg5mi6+mpV8opv2d/opm0e89n0Pl3GIvQd+In9VABBkdRvkN5RRV15dhZCeMymWH5qt8Prmki/
uhRN1a8HXBHI8aH+Xk2OsRtGQBuJSzFomzFxV5Dl7jd+SwFlX6YJht/Mm28rc3L3WRan9CdVeYfC
4bpbxvr5sWckUS2ox2abDxsGn9me3Jz4DqY9/9lXPt6ysJWMWGtYxlXPItUEIyciKBufFCp4WP+E
d4XvOIUsHWfqPC2KQI5qbO2DY7T541hPzg0qhXt0lCUDr5hJl3Axw+wyv58Ja3Fia1cz7Umoymq8
B7Ma1Een2/mBayOf1DkdmEc12rDuIzf2vFWdqPglpQLwCKvWvps6XHYY7OUSTG7Bcp8wGlnL0o6q
gJZmJ13nTWgfjZjomrSR3mlI1YS6HV49J7nD60Ka9x1sR6NX0qvCWyi/+MgYqP8gKGQ55AOHmFkU
+c/SNcFJEIteuQS4wQQkeWmGrF0vnp88cBXMvgD/04FhSIhAYbfGgFsIBgC5Z/lB3uEaz+Wq54gA
6CrdTaJ9WiKWkFk1oNBLVKTyM24sdpuWZI33tmMFlMZsbTro6kNbEn2ED9g49n0m7qnacgkpKrLy
4EaqPjduKPZxbgA8DKDD1qbCb3yyhsY/5JzetjyM9cUQsd7JSDkbjZcUM7Edf3Q1JnDSlYpujZRq
nupiTr/H7G9EkxaF8xLHXbRLUWM3VTRHN3kuw73MXVbVqXNuJgpuD32sOxiTK5RAbcqIiEzxAx8c
gqiOuecZjPuqckQfSeengUHJcfZ9dXZaa3qoCfvZ1GzG65C3/OS1sX3rdPMEncoAb2bHuY9dxdoa
ct2doRBog0yZEh47b8nmXem2465ulXy0cOq8FH6ebQlc4EM91kaHXq+MZDMRN+mtCNTJ1yG2KNyq
s8KY37KXOFn3FjNt4oaaRUfyj8EK7FKzjXSVOrhETjzN9SDfYpKcnpaq7x+7xsn3jij7TzzyHBPx
ABzqOTV4xHPnHU0+3yoPa3ejxs1y7Q/LMtZ0o3GAB1M0n0e35wZphrRvxzIi3AQoZdr2vnFNnDDt
w9Rl480EwtME9uLgPuH137hgy5uscEHHpthMf+Szpe8zauO+A0z7BFm4ikpq2H50wyw8V+yGt4bR
W2uXhIM76k/MqwEnwT0dU7xHPpmtwkdS01hzFvoxA46Izi6a3Zhok0V6JSQsIU+gB4PcuTLrCPnS
bbJNIsvcELLF0bpvhvCAY3q8xHqo7moNd8e1wlxPorFu/CiVAFKEy2j+P5y5Pwj7ooEzto3JcSxQ
ynFW0GwQkdWICIVwVO4j7LFni8wjZsilgzstyq5xUknyzchGmuowGt6FpECuJzvXey7nMOUCzX0j
fLaFoHCc+UWjoJ0MnyVi5VX5eCyH2V+LNCcurWUs5aRRvgGIZrVnEINbeS6yF1iSZhtnXrUpRc9+
0nNGNTZxZll4mEfvVg24P8uqsPdpn8l7s0VuCmry0x4sFZXH0EHLz6EF3vrJrAJ3SdKN74sUGb3w
t50FYzoUNsAnsYe3CR/RQ1WafIVkSaq9lh5PejNg8kkqg7/bMqYfXibCDZ/yblxJvaQbG7LyTIaH
uVNGj0DZLr4bVK64wUKJrL1404fX1uGOi0z/VIfmvopHfad7D2wCTpvIghDBkaBOsaXplsU+MYrs
aI6d+HAKNAg+D7AWHg/XU9+n44+Jpt0Vs195z7QwD3IQzJ+SDItdPwziZaocTsCIWGvwqvKT8IDs
IXSL5dYcMFWtTDc/Y0KaNlgNc4ActvxtEVrRc25E/U8dVRGRdNLfkQ/e3ZBe0H24pGkdeSq8r3yy
M67RcrlvLNV85pMpX0YvxYWBZBLmK2G68sXvDCKTI2IdVvKaeGH3edOtHCCCLVh1ecEpR9pKZGCT
NLqOaK1Mc7thpI4xoYrKoFv8aItl/kqojy3BR0krPjWMynfPidoNL7630Z2NObNQxs1s9fqSMuR9
kV1OIPVIWsjKcgnxgfQhkNAceAAJJGSyb16PCtxV7xpV8cXLdsJY42u5Bp8g7bv2iBmrqcV5JpaV
TL+kzEZcrHX8Q3l8wFe8aaQJlqn/KvlEVivHqPptXvXFsxF242HwQ/85rGy8GFaK0R6aF+tIrWaB
C1nHXPt6b/ji2jrBHebOcOtmSfmD30v4Os5PYhVkF55Cydwc5Kcyz/ZCMFvue3fpbGD4UFYnVnkC
VonVvuhfSPlRH6iFaXsCQyCg2punEw4IEiizOnVgmpyuxFgUjQ95MYDOtKZRk80lGS1EIA5wf7F9
objdwi7B3RrlRH7NpELckI03HSUS2amnTupYxxAN3IbGuzx35XuD2EyyJanxtWrxe6YQcc3csG4K
kOyJVXbtLR0Sf+3q2z4pmv2A4erd9ga5LTiQeThOWe2z0t8sS+W98XdjqopLgO4yscNnv8IQLRZX
3gxGxTluIlqmY55xa3tG35MW4bu3szNEwdxi/l0q03peVNlS4pSKzUSExKNIDfPshzF+crdKm8BI
Jv9mhKs82rJAW9ErO+fonxspqX18WvL04HGxXXntxHMkuuxtzojPJboTw1lLZNUT4cfdwYyK7FGN
5CA1HtEXrWfp7YKk9eIgxX1hY+T5iyTRLyNuOMH4eDWCGb2NrkcEBmwIk46uLk7CIiRVXe2IBZ3I
Z6pQUoSc62fLX3zvZOpiIdvQl++TuSgdDPXs02RLjO/J5lvZuRPxdX7iOy9c/eGtk8jYT+b0NM7G
8qjKxt0TNUVYgS7JOciIvhTeOGyx/QLdXG9LB+0v8wZIfUG1cnQQWXZyob8RY4cJ5/yh0va79BpP
oJfZw/fYtJZV0hjmNzvvWmJfe69fTaBIayY65beBsSxRDJyDGmumNrVS3I477PvxUlZ7HjZchEYp
0QRFD1hKepCxfEiZPXdmBpTg4NrY9mIw7q0hM26qqqtftWN1P1OjdH/QOsY33eiOjI3KDLdmea09
rY0yME1F3BGyxHauZ9jB0j9OFu6wpSqIEUl//dxEC9SnQswlbKuf72k0Nm48WeK6iRgGsRHbVTDb
lXhrFyu8xXbUANpTu1fotthVMP5bZMPq0hMguEsB82/gF/KL9psBZHY0r9FJ3IsZTBAIw0hpdK45
LU19B8zpNte1qWPFFtZRew4xdiKPi8feyaLvcVb1R1hUveaJKB9yLf0f6M0iDey4js/CjjVofR0n
HzLJHGRZTVoJARA2x4JQy1uHpKtdVnDBZCttNmZtvUb/h7zz2pEdTbPrq+gBxAa9uRRdeJ8mMm+I
tPTe8+m1QlPSdBV6etBzNYCAQuFUnXMyIxmMn5/Ze22RYTiSjuzTZIknC1LARSjbKfSneQBV30Si
sq9mzoO1WFD3I/VeRmd6HHM+Faq56dAgj548KfV3H+UoPhHrjjnt2QhDkyFDsl4gWbmChIwFTlAj
EC0eiNY6pyG8J6IwXWPcJUzdYoW3OhBSccOuMgGmBcMI+YnZOGpC7egZvYSUiAkJT9ombO4G14U0
narPXDFgC8oEUMF6a1ZxzzCpmPR8u0y59FvFafY6IlpzykSVTFjCqdAhGwranwdy0LRpV+sDYnzz
jMkplly8Ov3Oqoi5uTManM+RTqIvGlt55KdIdcCsjG95gVOkHBPpsUeL61jcdSyZsVE3CCIXzlfq
lzoYznOrcyM0g/Sk0ND6bTHoz2GQAKU0BGOnSWm+rSggQedEFK4Vz5RjVUekCscqEKtuibXBLxYz
k221LMdXmXHzAg9UAkdbdka8KupA46E1Kliu8VgtLisq/JS93hYrGk95L4dSJuBhCgMvX9Lxkg7y
5LD1b78RATLISkyCCZIM/6dpcgoOhaQ/jZolOnUT9SckXzzokbKaCJ90CbIDhEp77ob+aVRalqNk
3h7z0co+2PFhtqxTcKSEhS2XSlKHyxTVA+90SUKCKYN0SoY27p16mLpLFy56ZiN+XJDxW4ZiW3Ez
rRIrgc0l9O2y1cyFVWvH7LJFlMksLxxCKj+TJ7CbF2Xo419qOINAf0ZV2/nNFEe4FwpB+G2b0jqJ
XS/+wjxh0S6L3XeeMn8OFGFOnRn7ts3LYTIjVuaxWHplM0Zd6QOGETPSOLTl3Zyi6pxDT4X90gvf
5C4OHlSYKKaprSYO/TG7Rsusv6HerH8Q8ERvSplDh1DS+DtRouCg8B69AVBksc8BjzkALb7lSLhF
dmFVMT2sM+ncq1IocWvnynbJov4lMTplxXswuAHrVEeMpxE2tkLLmTDFpg7vEIMSTj4/HoWVtgZB
TvRSVM2fNH2MY6IqI/tMl9MvHMpsqRt9Xt4XxaC5Dch7sHGZqb7ag22Yx3R61lUGKGEsjadQMzIv
VJnKpEr8C/vPX/Tuqd+bODlKi7ZKXymDtA0FGpw8eZe7OP5mVU79GwbmAWNsyFxApBdJ+zpHdxfg
fk5ocB+yv+S1nR/+pYyma4HOQtgzN0qqvdSNrjHj6ariuZURhmDX1QhHEep8lSu5qmIeauvNHNZc
CqmZdLCFXGNK3kw88ahM0CrqqrWnTHtw8Rhm2oUJkngJk3EzWU2z7yUz2tDByemKCWYPkzas8aIl
fAVHRVboaKhmLUcQ0dnaTKSzyssBsuyEMKPKC8Sw8ytVzu5JpMXvjREuNwOP062fcWxCTpP2c60L
2MzKyp97UdkiZIBnI1pTR6Evxw7VjW6hN50ifLW60T+JeN48dYG20T4s21LfoJSESTFvZbPpXprF
BOqodZ0XVGjNYUzKnl7l4TkNKuGMz7NYW0CjvxMpq45KDL2Acq7cjKGq+CzoFWzBQ79lcMBOfsj0
F8lMLcnB5mWttRZ9h0Hu2wuMvOI5CjTxNFULT8Siqyxf78uJSXsvSB94ZrO1qlh4nYFg3fEiJF4n
Jy073IcziDynCJcYjpQTPtubzlPB1QwV80CV9EdagtEdoV4xrlL1ozbmGo0QGuBokedDQXfykWki
UtWFcZYtNwkkLCXPtwOYIrCfHdyNKA33uhnTwbYGWJUlqJcrBBaJ6TlU13xdV2qIFbLKuIvArx5D
RQMEvAjiMLqm1RYf1As5Z+eIBd7NpAHOp1gs2hrNJvPTRhDwKMNrWYeI6EXWHFpco6W02hcYUOOe
/SLLCoDjGcsYrZ3Ve1uMgMOaUS2zVUoTjghf4sDdVJyvVHqVAgoQCg8PcTLYB+hexALYTaJIHzF+
+ZeJ0YCrTIayi/qi/FrQzoKICnAZdX0O4UWI66xCIDNQXgAlbZmpRolh+p0pYOBj4tXR5QIudRZZ
owyKYOb1roif8WZ1TWg4KrArfs6yADgUA2z+0CYdO2fdIfbw9FodIU7OekMV03D2GjjyAajRKzom
o1CssymyeCDLLflqglalT6XaBBKIMCwmXTCjuugmPUXRjgJcW6MrnSs6GQ4wR8WPkUOdLhl9T/pj
cxaAFn0dElSr4LbqYlqzRw1WZZZa4W7GCK/drS7iUK4W07opCdRv0G4MAewETCvBRX1SW+1A95yK
aNTVBq8PyLVF8IrEzH/SJoqSKzuP8tQ1eTZ+qfqUaWtdDBGxjFky/YhT2WQu9J228rK0GTHFxWYZ
s5dteNVRKRlfoD/G3I8mRu0gr8xcwRKGdTsVQBK4SzQaV0HoxVVuUtV6nQHya1WpBqKyxgwbwglY
MrBZUxCJYRxX11xeVpekVrkFISfhZoqEIPFrvZf3Sx1HX2M3t6oLelPeIM9otg02+As9EzN0PadG
oEwvXwvDTJYd243q2lRZ8r00fbkC492czSXgEofLmhqhAb/Q0B3akGC7zQiQy2cmwePMZJsX29ix
+qMCgvOuikvSrVssP7kLMJ29TxaErWrDXCILk+dKvPhCblWTbcn4BoEpDgzRFdpIlpnM1Nq2TbCL
6i3cqZ5SCKlPcqWvr90IevmmaFLgauCvDezcqvLBoEJx+2yaPaXmJYRNqO0MMelflw7sbNPoDMLr
SRi2apVav0Wf0DSHU3zoMMUD4zUxteRM+V5DxhOcCKmZ/fZinr91kYQZZ0x6/m+mTorXp1aLXwEz
1UEsTfrnrEwyeHTKkDLsy3hQMqrA1zWWypVVsXF77L9wYksFZB+kvLZUztOrmcfqcdKBzgosVy+M
35ItOBB5FaAB2sZZJK8182HjZoT5PDOO3c/EmW/l1GBraxDYqepMPaYwpepSUOFjaZCzkxUWGPGJ
f4UqNsEw8mpttm6zPqTscGsGMgViMRCYnDQNiDAYx45qhMLJElIFbkwxvtDump0dDyT46l0rO0Ce
u2cTxiS9X1p3G2ZEEulV7YgTMYID7NeyNW5TQcQTlolZ77PpAoW2KJD0O0V/DhZtBlcmdvkxG83g
uYed7GS8IBYJwpSQPspTFHoDJj+3U6tgQ7yreoADIrhwcBRuCZN1V9RNyuwaU699WaLZnnKYkzIz
htbcSvVDnZXkfYaHLZ+K6gTyU9U8YNMSiuTwgf37/16IrCES/o/VM4ePr4/yf9z+1/VPEprH3/lD
QoPmRX/InCxdQQpsPKLl/5DQ8DvaQxqIhkaULO3vxMhIaJC2iOwwkShbJk7A/yeh4bckEYWZCDpW
R5Vjyf+aGBmhzL+Lsf5NQGPAjX0Ia/5Og4wI3qSRqYedMaheYB2J7nxmUTSGj9HjOeAWGYPXnh3v
riv2qaW8/d01+gfCSOWRjfOPvq/y5+8rRuBVWUcMSEb8pd9m0k0cy2MRPku0L2ItOyeYrx9BVrl6
qFNcTGuj3Aqi16vXultn/AExQ2G7/Dzq2D4rPAtTZqmfRvBAo2quWdRhFnnj0UkhtOtBlM/T5z9/
7Qg3/4MX//ih/u6iGVY/5AnxErs03kziT6LBcHmnolPp9BLml5NfV1+F9GtMx+FLYh8Uust4FpPZ
tqajNZ9HC3lmdhTe4k/+6zHLKJc1lBdJ3sNU2Nb5jdEJwDaMej5QhuGhUHKKFhr0tnyvf1O2PnCf
CJ5bt+viULzji8d84ZM35zereR14IF/c1uu9yV1c6K17Zjt26IWe6UIScRI39YqTYH8adm63Hqz+
aJ/s5dnpkNoErxpTbUOm7nmSx+MUrZN6E0hvOo7u7JmJIaZ6Q3lOCcYd4WJlr9aEXa8l0eABItHc
DMzNcEKgY4ZUi+6cbd8ZaJZbxsRajDLErq+oLqB6EsHQPRClvtaKfhAcgTC6CGHRg9TKJZ1PgH1B
Ahj6Omue+IbDg2wtuUxHnSrwk2ar1vsxP6rdS11s03mtaHiM1nh3JHU9Dee6P5kh595KHDbK8K1j
64Qf39Phllg4CDABvzRfMZvZVuLAu87X5BcSJe72z62y0lIaxoN2yEAR4usjYMHVrgSdhGzsPaTN
3YugHh4P3W521eaEO59/pC2wYKkGwMaMKX4bibxBKj18qF/iV08yI7FEuFp0aKptwgNOd/lq3DDS
dTIcjMwMFBz9i8Wn+alG2VuxarmwrQ6GYj3e4vuEYLO2pNdRR9MUHgmAmdsndk3Eu5B9NGL2UiMn
5W0XDrCopHKXp4Ezxx+Y0aXQaUBduVynyJsMV9DsRLcVDL+s0IxdQS7Iy8K/LI+CCVebtonnl546
RUmPur7trBdK5donG8RrN4qXbbNnay1vNd/yNV/0KHnBxaur9LOIj//8I/ZQD/7D4+EvsVcT09Oo
M61+J9yyMxy/LWjwk3LUDsq2OE5HckMO0jn/zxTlf9bs/vsh+BclKkW/AlWF71bs+5f62JynW/ke
3cKV5iXH5pi/zbfCaw7msfwvfse/pqqDNQH1F5n9TjqJ22CrvyybehWd0oO+N0/aNjuKe30tv5pH
5ek/uaIomf7xNf1r3vqQjb00SUiRlBPqAdz7uPCp6qRX6xhvpw3+pqeJzSRwspd5K23qte4tfrrm
I7CFPrHl//k0R5t2W+ytL8Uf9s25OwEh3BVnWIygj1E0MEvpLJsJihC7D48VJAdYb76cOqHM5osh
sRNjYZ4dA75D7tE3sjEpM1s+WCzMPyn/xks8uYzQrB6nLyQ2J/GwS9mLwWLH2R9L/2K0mPj8ft5o
UM/u1V5ehSKfuX03sBOkjferbqXpawkVydEa8bvvs5huzWZtNP/OBTIku31JZ/5jgtUHP4Wx66+O
/x8k8iq/iAc6Mnav5kd9rY/W7qldYRujjdYk5tNOeqBeR9mIpOPeYEA/zwA0/VywY/yffMsN3+CE
XoIS0mMpYbqkGahELNGmcZSAmUeTEvqmvKrzbV//WJy+ZfVr3dP2K6veOuVFLn5DcdMYazNZT1/y
YdwJb6ixiNCQVJf6W99W4bqHR/QjfiYHZYNvFNxM5jZf4efyhgd3II8AuOjndBYvSAE5tHZT+j70
DsmzDY2jvuYXDxIgsLNsDcaYX1Sdxw3R/hq9vXzFx9mL1+G6fmHtb6mP54ji8CZZ63Y3A8W3x1f9
Kl7FC3TIJ+UOe8mO/YiPZHYo173DKOelc7+Z5rskv7nhyTpz9aWR49G3UMzha+dekd2Ks5cR3Qan
kZ+uirV2aDySRJzFly8PEZIDNNauvfRY1o7oVPvBh/NxEn+j845cBxuPlMsbZdMQ2oljbLJ77Vmn
Hps3N58tuezGcHkfeOhtDA9+iG1u+RGrDUpWB8y8Ers8uWECvM4n6Ri+t+mqsy6hwpn8gurQDmGK
PeKN8FCzgiw+xR9rV1+rt+aNm6DmnxQaJQkSbtOuTctRPW5PYklyG4TMr+hjMI6fYXcJgm8OG7NY
dU8axJToJNWzXT5rBmm/QDNW+sMAbUtXcb6ZjMIv4tkceZReSSJRrlDNL81HctQu9V26zCdzL3ic
0J6yl73aYTjqwhV2F/tJd8J1eRXuhq/tHxdTcLBQbd+7jcWfpsd1oJn6kZ8eDKey3yRH9/sn/Omr
yJvXtf82OV+ThyRzn35DAYrfuo/4nB2DG2F2jTPxI6FBOafbGtQMXw06+XbZ8sxyI0jmtvqBaKGL
kVXDlnIZWEN5lj7xURPK4AH/V/XdAI2iQsfLg1+s2cxTXsDcv3LfTTyDY69QqeZscpX8wh92fNrU
b9al5R2/jlHsTJbrVIpQ8RY4dbbut7fqoAcgWVegSQEYrso9n8Rlle8BBlcRSTl7zROO4SUWXsp3
w+/2Q2xPvZPn7vg7gh+wNjM3vnwQhlWr+OJE3pU/Wb5selrrpO+qF66RSfkJ1ZK+kV6lV2Wtet0G
X6e5ytoNet3jsumP9VHf5i/CbjmPl+FLfkA2122EAszlEwmPOOJOZi052MkXfSSzBCJ06BAJo8Nu
arphtolFXH00kiSz7c1017Ob6t12umjKuml3S3cmaXlhvI/0CemMkbnycg7mI/37siKPZZy21Wtx
S3fhrtu3KbvYF1l6q4xPK33XhVfjHi4p4VrGmiVlEIsR7ne7fQrnX8i7ReIlz9kFTc5Ty0bJKMC0
hACjbBlVJa9jnRyA1lOgwlzSTW9mMvHA59jRt3AH93G2XmFF5k5Z1+8lqSEGY8lKdgXGbPwwvPFM
tX7yH/PNuMpn8TyfcpT4PfUeU42v7iN8667DJbzXbJvHbiXqA2up2kHMECFFA1VHZswai1kQv4fZ
SkNtyMigr2A9Ybl+VptNlG6yAq4FIq1rQTRhdzN/um8VVD7dcAPVbt8fu5P6pt8ocvr5rgr6xoDg
3hJsLaEEe4itJsOeP+L4NAyrcNjALcpCX72W30mwG4o11GAE4S/i8Jm237O0Ee64qO/qBfGZMKBA
ZrZPcaubjvWJIUkBD8T14SNe5qRKOdXwsvR+UPgxpHDQIxPVZxW4xjDtK0rhUA8PFonhFjAxV8Up
PoKccmplEz1XUEhLJETdKxrUAzP2ZWbkAwDw8YSp45VuXXPJL4Kd0p1rya+UE4JIOqNmR/XMYlPf
o6U71TcYJZEdvWgAlxq0d07eO8VDaeM+EEcVpR5rBXQQjAPdENfksGNOUeTeqHrE1yw5dxgz8Tee
bvxowV51rUvwFX6jIdcavmxFpnz+xjzPjnqfpDlh3pDCps3UuC5V5khWG2MTyVY4IBQ7/2ETFbUr
Tbou1kXrdsirOed4T5NfYlzSs7zvUDPbcrWOmg8FdCYBAuqnReQXDaCG8nNLbyc1z8hjGeZBThwJ
9HFAdOYV7BXM164moSraTdmnFCW2LvN41kGl6U6UvuRMy/XpOw6eeGwaFDBAKE/zC2fjxegYtXma
sFP6o9Yf0wtywGv6oZ2qu1K+Z3d4CeVrfCtPCkOa0Ja6F9aB5aZ1p6v0fuZM8jqneo5dEliqmk4r
ypyI3K1yTZ4ksRBaCBXTnltXtdbmA1CggLgl0kx6JdBoF0qSLQ6DI27A3iwr9MhnptHZvJ4/w/Ii
3zTLy0lFiWhPxuKpv0V8NfAUr9JBfKrPMg+zBZsUGQAukB+ay+kyfingajObm66OvSHbID9oHMI9
aQ2+Sk/bJ0QrvxpPpt+eM4Q4xAmCYHNmQBe37t0M7Fj0Bexp1c5Qn5oK+KBjsY/Ovd5N2zUcVbf+
VBnxPWM7MXf9rbhkP0LpTAfucLaz5JLwi/Iz/k32Extw5sK2/gxK+TU4lgzqUedqDrEvqP2X7/rV
oiZD34H/WXVlmYQ1O2PEy+M7shtfvPI2mxDWROd/xrNZJ2WQDrs4SEZoFTPhIspaN5OLcNcd9Rml
PE+A9EdPXCzUknhM2gMiSzvYNrRLbfsiT65GleOP4MYjWK1C7YriQ7Io2KrwJtUffZZ5Y58fUFR6
tNOWdB+bxpvK3/9Tfv9LtrFD/NWUbfnb/dV9/yeL/hGyT/Fb/vXP/Hd06D+GRv9kMFYWeJ3ijz/P
xfgr/3cuZv2NNY0saph4/5h+/dtczDT+ZqgKGjQFby8TMJ0xyx/WMo3hl2pp2Dt0A3TTw9j/h0df
lf6mmbiBTSZqjLM01fhXxmIylss/dUvInxRRx5qva7rGq8A2xe//3awngHGJt83ID5EayWSnqR03
JVajHMS4mOLJaNMcPYSrV3U+skGCLsvUJU6h2HO0yEL1nJTWKP7okWSaJ73SB8K29Hn8lGs8Gx+p
FZTiGgWMqn+kVTtKJEoqhDolYbsA6i7QTJyzREuBR1pq47Zyw3pS6DL4IXUijuRSRF0eIpJpJAkn
u4IlBVGT3iKLFuKnrMUenGhQwp7atqvGs97JRU7ShJpdh27QxY0RLRmAE5Coly7P1Bdg6ImAMBiq
1Ku6JEoOHX/q27UgBMAg2b08UvlY4hoKBoCxzeODFAJt0vUUPmUwPQJY6gy2M/3J1CfhjVxkAynA
2NXmt14J5l6GfTU55BAxEmEBOnDUP7jQwSAB/miKoisOpKP09CyDxu6L1aA4p6BumZ/uciTti4eA
NO/u+ZjKxhGGEng3udHKFnErxulvZpTsdiIhwT5HmG/2Hi5VR8RYLIwnCSU5W8QyMuLnxQDblYua
RmKCWc1fujq2qx7D0UqC2oJBJ5HVJ6D0Ru2T1ILWH88B9rWQYCsz1B5EsGhKCyjLwSiAlNJY9f3E
iHKpkwq1mNwifUiowrxdCPVbRrli9BObmslN0dSWv0A3OYagSJE1MTNW9pjVEwL5pkiKRa8CkfgY
q83svUHtzTppy3DUhsYvi4Uze2p5pZdc0aELqt2QYQ+vZWFtTAk901hSc3Hn0bxnIQ4xGTgzqNG5
gGh0y6Edz6veNGJqcp0sh+asmVWI7oXkv8fN0g0VERiRkiN3sCHDLJRYrdmO3TEzcyl9xUtfaFj6
AqtzTVWXTRgosLDQa6i9aX4P5Fepm9ECiKbR+aTVbA/jrJCLlEhB7+tCrhnuYM3dyPludvtFYpf6
JnEnKK9jJVI6DATw9MyapsfGFcRwrBVeMQCnfUamRHxt2Xa57lqBQTGrDUWQbxBwjdHZkPAQcfen
jTB65ZBr+BtAqE7vqgL0i93vNPY31rg8nOfCRFVh6WEQondXIV6MIi6btRU8ouKKiTmuN2lyTNUt
khkN66plhzqwiUGWobCWlu6N2ReoDtBb0M9K/OSzO2VtZfGWy5maHESjQdGE7yk0gV/KgAGjrS4m
IxbKrkrULHJVTZ0geodFlSylAxugxWHDmpSjgPVnq1mv1iDCtrSnMY3nHyMiMPuzM9Sx4YwgO1sk
kQHhFWg/sR60zouTstJeKnNRLJNyzDIB+qsomI1DxEJQwKKPFbH0YQpnXbeNezkty20vGHrOMjeb
cu2mL2B7iTyCJ/heKXAp14rVdiY091bRn4JcIiOxljqd7LncGrLnARsQkMMCI6iXobHvHBOE3BV6
FrWAKrPhW8cmmlw7UNS83FnguukRSbSglVQEwzqHJbhb8r/M6puUZ9NjyawKDzenkCOITATVIT4U
TAlkE/UpJ4ueT08RJxTVsaixYjXaWLnrJjxyOq64qVc9TDrjPlo6xGsgBCp9TFDNdz0W+nhVT7FY
P0EVnSlRkUxiDuhL9Z6jvnDrSZo2ahpZzQ5ocL9vpzY5oKRL4flovKlNUtP7FFiktBWwdxKUbFUS
BVgTUjxcFyT99zoMCSAqkZRJVm3ttAxdLPmZDekJ7MhPKqtc+n9GC+TjxhOZ0MAV7KiqYHhDkXoL
F6EjGIoWII4lzGNl1hjKehx181vM05l2mL+LFctMKCZBL+qjxFyhInDIhEl9IokNPAjaxfDFnI2Q
ci1j8UCeXu3F05KClB3ZyqNHvQdSjBA310CT+khvJ23TLw1xvgE3sXJqaxkWkxpNIbyieRRN+oZG
O6hJRBQ1gr97SrjwY9JVhwcZO8R8k0H/HnTWjLbYwXnczAXKAKS3qjgfAggTyHcwCZpsRfHfMYKu
AkE/BOAoyxNhQ/2tJDENLf7YinwpTbnOSh35gYwGtI/ShrlEUeXFakb3n3iikOlnccme0rTnksyC
8YTuRzJJkMT8xbI1RNKTaDJRKFEjtM8hZC5GDXWcdK9zPaYvoTY0zKumgCAmK4sNJwzV6lBX0vyW
F3O9GY20PmHb4FwIRw0dmxRdp468iCzuwz3yA84fdSh3tVo0wU1VBwGc68InUkeBfQiJXxmdGgEp
OE5JbletkNDsoadaduKsCG+ocpiO9aqFgaLXty0k58M4RvO2SZHuoe5GIyxxT5qdEeTQRutmh9GX
VFfW78/DjFJHb2bhYC5C5MgjYEhdxQqDgpebTE4HN5+JoZszKFloSkZGUH0jci+z+x3lPP7WBYJP
ElSdSxuSOW60yY2sGHwKVcJ0Q8GvgX+XCRAqXPOOLih7kxFNefj/uXfaMt4GcxW+iUtLl9Ev45Ho
XniiI45uoq+yjUqchoPDN96aON9oWqXH2k0WEX3CYihdBJfMtuLBuOoEmRIzoCPswFym223TswMy
es6NFMv7BzRZ8jHUsk5sIoggo8ZVzx2aidYNMW5yEqcqsetJMXdjsqA8L2YGo3iHnmPhQZXNAwaP
RmKREpdxW/ay9IH8jcMAEcUtsHQROsyQWncZfwwdSygdDdCHmxootKN2C5HwpQKrto7Mj1Cff9KM
qMOKdBWEkKq6Igmrx571SCs1ROuCSQzjRUyfvagaY6xBFpTTgMDwmMV46asiO8N9xzlNqUnnF8Ru
QDFlV9JQbPvCsNZDGhU7DmMBwOUcrYZSFf15Diu7DaJ5l0hEgrG6r82dVUYxWIvBeGolkG2p2Op7
vHbGRcBH+yqnQbGFW4CVh7AbLlN6VgsJ+mKuLb6O0/A1XLricUFDyM3MVxyYOk9luRznCfeUjVWc
jVthFgfgLuKaeJVVIlWZq9TqG0hW4kpncRXqSuAbWZKsW4kZRd30ZGmJ4Vc34Iw3G6TyMY/VdZIn
GeftLHstjkAnjOpt1sXivgKe3VtKfp6XMd60Bp1WRbaeAftoDYQJnb8ZVKuWmLG92hcPRXr0mOXW
dRifuScUloUxFAWwvJKunMskbY5qH4Q/KlikdwWKwNUg3+9BVcfSQxzHPgmmiracp8XEYWfijMvL
KP8maKh5qdWM9aCmWlx88YxDiTSLZGpvphwLTsFJ43aF6qM+ifCJ0VGnOROnfAFWjhA9f1cWZdTR
vyI+AkevJucQvLZswxfuLsAOo70S6NquXPrZ52EdsrJccLXUxD04hF0OpCdHjbVTsmgBijdibS/0
Z+re5Ny1MXFYQ59Fa7JBH0vAWp13edXLntwN5UGdlwUZFncsWhnEBnB4BuXYdUT7DlMc2GFJnE44
Rr+CoHerRZF47oQjMOouafHca4MgfPToCnZB1vbHRikNptlL1fs8XxnN6mn5Fc0szlUT1n2GTfaZ
29p0mgnzNuolBruzZLl5F8GJNFrWwJMhH1sd0eEyMVDvprA8lBq1m0Y5tELIHf7A+EIelxLIbDcy
20KFrmUVVZRl9ENUhVo+PVJs+N2oR18dxeaurdL4dWjHkQobeSNJO8Vh4jOHm4e5WPFIdkS/5Vsh
s3wYpYxlRAxYbtux0q0zGgtbgCH0Hg514I9y2u/wvJDjOwzyGwrtYSO2Bc8OvcghIBnFb9SJxzRR
Z8SVc3PIYey7kYETUlb73DfrdtpJS33qVEl6pNaA4MxSY0NEhXnXo/YZjLrpI0OzFhuSP3BSUwQU
JhT7ktKL9IYi80USclcl4SAOnAb1Bh8sWkHNGm6SWt/7NAdGLlPZ91AYUHxBVa2mIuHzSNRIG00K
sKa8uYZhkq21mijqok1pFoD2H+s6B5GZjAFQdQt8F6yOYiNruujJIRlUbcVuqgvy6d6P3XttRdkO
0qG+JRRY50NevHVosakKF3FFfhHLExNH2PgQQYpupyyVn4AiJV8zl3ZRHF+7QXogF8qAwXjKTSwn
8i21zOqJFG4Qdugs7xy/7wXeEmzhEFZUndpGkEy3rrGL6Z2p+AjeP7jBiJejOvT0WS2vc1kZbplx
rRuFoemkg8eSLPAr/VDkBxzapJKnTeMIU3VTDY3huaLOW63LmZ41j/4XBfJvRqohCM4pAi7BgFGc
GT/lQyvZKGWjqzExuKYetmHBZQRP1mSwFVkmrLtEWdbzwlC9BVNNyyEj4EyrPDiO5DmyoM+TwDcX
DSBmhg2QxQ0MfqyfuAt6o8GQ1YUfAAiqg1k9AJetPnoKNBS4tA9JNWXG47Yec1ojlktTNF+UpAov
IeHBNwRx6grELOFxItauMFAgpgmcpQ6i0+eW3JgPqx+rSwwwBo7NSItsLUDlTIDRbx3uQT/JEN61
YhfhyQ9SljVZfyO35qtVrXBknpqS3BDWeAvLWM9djXQDLlYjpicCF5h2WuF0zZbKWHO4Jpslyotn
mt3hbTZn8RwEtbZL1UrxmLDnp5Yoke1cUoRkZDe4nA75qi2QERpw+hi+Tq8qfcGrVcbRuymj+GXb
bHh8NFnd8ojxQr3NtouyqJey7J9KqbtITYoadEimHfDY+gNx47LlMdOvJbFS3+KeJVoWW9UJMuL0
UvFhIaOI2Fuy66nqoqjvdxQHL3UpSV6stdkhTzh2G/roDz2iIDBnrN4Z6IHBUInjBX+wg4PAbFak
0S7MKN0qhoHVCMBPPiFunixQYFMuz34YoPxolZLE5bmdsEdKOkbAVmlWHefwthLN+dBFDegFdiaL
JnN2hgBZ0CeWDrLZHdpMdd+RhrbBysy0Ay89/HyiOiuSXFyrkI7QSgIvMpZnAqtqj6wPmVOKcULc
dCcO7PFnafSOViKsilUcYhIH+/q/qTuv3ri1dNv+l/vOBtNaJF+rWFGlnGy/ELJlM2dyMfz6O+gD
nGOVDAk+wH24aGB3G70timGl75tzzH5d2R4Gb1sYB2ckoi3rjZ1j2uqJXCeSIqtlUQH46CdB125i
t69hBhflQ+nJ28QiIjHCjX8wJ/bIyJ4J6HatnP4EMIQqDXALG029KslQIB5Y728ax6nprCaC5v4A
P3cdGY1E0xnWzcGlXLqbPOvKKcUyZBERS0N/qfUg3Ieo+1cBb2JlJkrukyZu9rOT0uUFHbdHX18c
WM/7CzTs0+3sOfEtGeHNBdAFzp6G1bDRiMSRmy+OeUsMtrAqKLiT+SCq1toAnD7GRko2San3Dx7Z
XTQSYu1hJnf6TtcxrLkpkgIR1va3IZ3AJlZZ7cdFoF1ottliqiRabF+7YXjdYjjfYZV7xRkWXQRa
MW0MUTk0wFrrZwq3zA+MMsXQSYHwmOXNgOSTTRtMmyjcULT0tiNj8cKe24HdZg+KzJ2rl2yu6YW5
VBp96jbtbgJQdNM0wHiZdpUi4ixdum+xHe6dMMXHQeHzu05SD90M0JOFKCTbG2xjEo4/tripUUed
TfS6i0oCIPAorDm6FsdMb/vnPCE2wWIfctNCLNhlBgZJHbDuE0tyQLtVpi+QBpF4zQhzS/SH7OXL
5ELHfrJXAN99LUbIWgOKpM3dI4BgB8yBURTZQstWF/Yg9R3VLLKM+1k7DkZySR9XbQrMNqieMP0U
ZlxUCJKy+aeQKTGlccDzhfSOfbIPv1JLCbftjMspM6jYoTPw8pt4JEoNp0WPvKZtJl9a4qWJKuPk
Dl68JZuUM3Q5W+7G8Bi3MdGjX6YE36Fe9enexN+6Vknd3YixiC+nqWCkjgWS+2IqtnYVIZ4OhPqG
ix6RvVE6dJU6d7oeySd97vBhbAszKh/smGPiCkJKcwlTs18HWSyu68madiwgSKZQ+L1KQJvBqoO+
4GN7S78WLg64NnFfA8ecT/k4DwczoiyzqjBM7Zw8dLdxNtFac2MixDneX8qGPi+UBUW4LopfGWru
Qm8c6gJleOFuEkvTbqmZUgcz5XArkim+jxQ1H6rOYqd39nzVRQVZeEmuz34l4SBh0NNvh2buLjTo
KHdRP48nL8UvkgEwWA24NbEwKcyvWpjS+i5YDeGB4VTl3L4dK0WGoSwX1VuCJXIB6bSJQ6INXol1
D9CRlc+06KVIhMGcT+GdUp3vd6nbDY8G4mcc3ZalYeYhDQ0ifhTcYv6cNloXzQhZvKXMmQrPYE2y
NPcVd1haLbVdahMUdCTQ6N6OfDztILn7sm/W4Ht1YOUGYZ0jSxdl+LHeg/1DBMTwzTZuomc7M+RY
O5t5dwhJk+ZwFDUbrF5o4ydHtd9lDvCJbWhvvGhtFz3IKYVlykozPEYtx1nbLN2dnMbsojaQA+pi
oYPZoFKR6pEWSxiEQF1N2kGCOGV6GcLMvOoH9ptkjbCj1Nzx3u31bJNjBvpZwi961WNS4akjGd/Q
yWrLqFG3NpaVk2IQGxzcsR+4MhJPYclJHW6cda3XjqKjPoYHKTXK471NwdjQwUSnwWztkj7CiQoC
hUyV9hauE7J9vk7OqWJcWbLE4BuY33JyMUAesOlQoV48t2oc8ZEQMZ6TAQUMYj7hnON8YkGc6Srr
NU2SYc/W9qcb9yctaas1VaMfbgMtjReOicBpjJsZJwKCQAPsZzrM24jEeuROcwqvAWBLKudmK/ke
sfIrxFITgXoBDwM41pM9MqGPLK7sWSrk+eWxipeFItNuzYo2JJvXByXRnqC9DUPtK74Vdk6w9L7m
Sf0aQvahWOEa7ECSaov4Ob+e4MQv+t3xnm1ETcgImcSryerutRan98orXZINghRVFN6YLc58jrwy
5Vwl8+pXB4T4eU7ivSmYNKVFWTzqKeooMEykDsQxx/7Cauj6C+NlqpkuOJiLHdP2/WhTj7DwYxLE
EFzOXc0+UG917QAH5DZW0NpSvGZ8yfqXpgjHpzqyOr/RpVwK5tFaknyzarQ5vmmGqDqFQgSX0rXk
pjbsO2rojzW93m2laY9iEuIqcGsa+xXofyqKvheP7o2WuBdYnMYryjYuXxpn0bFXlym0gx+dzYTY
O9VI9BEVBZxlHIOwexyqkBOpOWn6yh4HtelIhr5zk9T9ZhgjGyvTY+eG2fqA67n9ZikTbXRgmhy1
Ca45YBO+t9JGXsC8xfXe1MPW5rC3D+ZSo4QymcQLD96NxJN6IZ08wEaWOteF8PCM4Q2900WP8q1K
hrvSZlAOMwFAkR12T0GC+IOjEE7edJlk7RQUTU5Y22EQOWaKAFdvvIo1BnFN2NieWGUih6tg2CVV
i827xzxKyKP9zTUosJYTEghSAik2GIX2vaUkcCsdrfGHnA+49yijlXrV3oSgL3YtIMdLNxDDQ2h4
UJkw/6CUtWKqaJO0ttpc/57Po30IJPFmcKN+g5On2Sccjx9oRJVENqT1sbOceN9B5F3RQBOH3KAY
HJTpaZAweEaXirRdEhRt6DmpNBmBuvCe0yMc7vjn7Dro8fBpkzvntCs6TXggjdDbjJqW3I0laGFs
MnKrxQNBCeSo+GkCOHGelgxXY26GBwdxKCIpTXgXbWZ1nCXUElY9ge5uf2P5wFdfQnAkCqYNBiRD
+UykUDoaJE62SqJ6SyrJ3k5rVibNmkuaYBRd8sK9ylJhhmTxIaEOy/ar01nlLQtJaK1HlyA3l1Vl
Y49UkaARUuZue+dGt1wmB2wIkLpDYi2KorosGpTogd5f2WZ6H4BquhFtYFxQkAgcKmddDuKqjK+o
65LhXPfxQ1dNWH4zB+c4nqV0Y7mkZJH/hliFhOyHWHX3fZDl12XsdVfcCPuj1gjYa2ejgpEgqG7C
UAClTUrTTsVgBL0uKy9VhakWvREnePpUl4Bfixuvc+0XM9KoeFLyGO8Smwgi1ZFODxIAKjhe1xNd
F4yJbm9RmfWi7+QTvBRpnYIpw6H7RGGKwBDPktE13HLc+wv3rapYCvEEEfkKa73Yp+Cymcgqz591
8ICNSZJltmRvZ8aQ3OIWRbIRshPau7V5C3Ni+FHnxQCdztOonjVfPJPDyEoXdb3kxn2fI2c4cLyb
KEaySXK87BZb2k1WifLSFOz2ARKiuCLopF9zWJ3GDdE+A6IzLkTxpmmIaccpO8xIsYvcRCo0W0FV
3dJUzu+SOmT/76W29cDBXtqnAuru85Q4QROv61AV5ZqMO04HdTyKeE3YZ9f9yLueiopmDvRgXJE4
IDAcrxNfirqHjIpZzK73YM0qDlh2Y7Qb0cfmD+zmHk3azsRLbyuDfWEUmHfA7MzG73MHjPpYGkO1
HYVCeevFotMBWhdDgtcAf284mNZd25HZvm21rnwsSWuaqVSWtT+OU3FDJ67YliPRICQQ2+EhrouY
tJ6xlZM/RZH7rbexyiEsHPgzGRwLe53N9PKin/suRF46a+6R6lh/y5RJfcFwUeRpuVmj2Kmze21q
ox+O8G5VNTvfJ5pDGzMajHVTuDd4X6lDFrGb+S29jrs4l9bAIAimk1HOQEUKo7UeNNMs2u0c0Oyo
ssbuT4JkwJ9lYQ+3uhKMesWJbThogSNumzS0v8TRYOmHPqkg2HOARTM0DghtZeZG7gYes7qyB1Dy
WNKi2ntIbbehqgOkTLxYNmzr9dAHbbuxPWzxawgt3g3zL8fXbLR4iOAsqezIzk4rYmU7jYoUDrB7
p54BECWOravHyGsb7ZB1dhj96DS755Cm8fUI+BocUdCwmIRbJntp81xny1TXiuDyXRqwNdsbqi2+
TixeW5mmiMnyTqDUK6HdIQzo45KWe6yonGrqIZaa2PLAzItO0xv0YaBKZGa+2gMT+jIlisYbtpz7
6r2Ll+5KcFQ4jN3Qf2fLCwraAmDt0h3xIc12UAgj5FIibeDFUC0u5wFKZ23Pl2Wc2OvGtPO1rqzp
l8dCcJ+bXmPCserkIzww+xaTHX4MuDMP8zC4zwSxlBtPiwGADQQjrgO4wSdANpAe6Ff/KEUFeyQp
MKXInli2iVCbNa13QbwtGKKT1D2XqldN5RenOyUgRw3Wq2pJ2lM1zal0aJ9t1TOZWvVRlDWG+DZv
64durAg1z6rxF1VPnVTaZXsFQvBrWY4vYdWWF0TJGcg0RYfS0QVNEUApW8Uhu11maH2dRmw2zaSj
JNwM8qgHBKrWBUN2UOx6c76itYsB/3aaRnMfabK8BH/IJ6yNkwGRoSt8aSBbMNkZXMaMykPuGM/Z
GJnfsGkb3xPAcVt8ttHDqCZ55TXo1yqPXkpdBNJX9gR7bk7SB4dE0wO9mXu23SZi+MwZdmgSeMXx
7F7iS6aL1SsoClZsuXu+fue+Lzr9USJMvXXLXj5jhWaZjeEn+71WYaIOFRqGuIYwwxSlX6GasbBB
lerZrdr0IWyi8VI3R+UjeygvLWk9MiOZDws880g6VIyerOPMaqa1Q8/QWlKVE8+kKdNhx17K07MU
Jd6q/qgPjnOvkQJJHBQs1Fp/HScyN1ddTNHBoNp6JHsRFqMlPNqLsbERJcwzOJoW+RhhgSqEQhyZ
uqC2DP3id4hX6jruvtUlgYMY5zlxW7Xczkxe65FJ9ykdgnnbOfjKQ7yby+QYkqwhzbu4M8q1tCnV
TI7lAKRR2BLY2iyDLs2u6hIxACHWFWwii+EVAmVmtrQk/ZclWtaozQ2Fpe8EQEu2ofjl15nbjOuw
IwSxn/AGlLlo9wwvc0+rWkAkYhOf8SFe9+bs3k1u4G3gcgB2lFivrL5/irIs/tWVo+EiSlXNq6dG
c3EBl9/HerbuB6YA5Hye8aCKTv1CpzD+qokE2OcaoAdafHe21dcgO4LxpJkMMwKY70LTuEmcXjzG
XrBhVYCJalrZIQ085I5oG12zRnHI7wApBX7iNa2o2ifRY0FwWelqcbPeJcmEOycbf0xp9KIci6Ib
FDlooln6IG1ZYjlr6xvqlmrYVg2bi6A1TqGLS3tjVzK48MYRFXFtl9Z2qcIuEcrNRcz6uW/MAqiR
clq6wSO9gHGEBKjboJNSq4wu0jD54kZRZKyRiHRPaZlRebZT8cCngRyxtlMwtFLu05AZA2gqv5Ka
nRMhZRpFP2Fu3YJMSdQv3kbXZ0iaKrcAFtcebD3Yp96lR+bMTZ0nO8i9jT9Z+vDCV0++MTu0+6Qk
aKzzUJxEA3/XjYJhD8sK1kff2S8jPYO9tBYyjwJEi0+7qO5DLY3uaRUND4Ia/SFuAwT3nWKHUKc4
XgTILMxpcWE+l7QS9knmfdHbQB6dwLMvSI4ktTwNo59UP6jHRrmWGmsWoYLmSjmI6LUktxY0UpzP
xcmFwLnr0uZQGoxZzPR2ek1y39yeUOHIbRjjfN+2MdbvIo0T3NLY1PjKaFe1c33P1xJ87Tqg56uo
i6zrppcd5TybdDOpWRGAN5rHe282nYOxcFxTzZZ7Tc7JurKS7iRl3MdPOdipoz6H+GvcRhBKH7ab
1jPxi3VdcwmjRQS7hnYLUYi1XhhH8oEjO2ZDPYQ1IEsbiyUN08T2lQnm6DjXKDe2dEiQgZOifcrM
BKUzTMAGZsQsrfhrolPNxi1IJtiw64rY6H7lbo/lLzBQN62GKauTWwlMuMMnWIsHp0SV5wOl7wEj
KQ41+pON1du9NZwptE4a2AZO6jR3VbzxcqDlM2UrD8RLSYaD9jBYsJMJ7UF1dGHnFqRMbPL4FZo0
yrvv3WTa2jVasiy8pZU7QEOobbv7MdmeSpGBxZqWf5m1OsBVYbhAHlF2U5cnQFo1oAGjF6/SjfRX
BMYL4KFBK4bxNO8FO9hjL+o5X00VZQ1b1bkvtXa+KsxxXusuyuuY4vI99Rgo3wbSwousKaYrnTG/
j9y2iQ5TkBNE15GmBQq9CjdGnTvboEf1rmLd83vdDu47xL+FHKgposMBs3RKaJX/opbUfHPkZL0I
TWQOxTNTpuT+TuNPKhTT61wNxrHDbv2iDKtzjkNeVtkNKWIhNhJNJfZxLGu+uakV5msVR+RxlRgT
HJRRtGyCDjFnkJJpl4th+iUjjkujbUMgH6e8sVaEAQzuBhFNxiYZACeYHIuayUqDUfGzJEnMPqQd
aMFNyvr2yyJr86CxG9l7dse/S1JBAIfcqZeF3YPxkfimY3rjznU4823J3QumlTvBxgWpozUBiXNZ
0ahrOyMR0c+IFDRMoF6SGEScZtDJn+OmheCJOkFU6StK0IgSG11QOalnTRvgb1CmRcvZXLNfTNgl
CkBKKb1Yz+w2dj1p6feuI5mWzIw6FsnWdbv+zjYr3UoQG+oCBT+qkZAGQNSDseAxRXG5m8Ixe3Ya
s3X9ruqJTHWcYLiiwD20GlfPK9w7VtPBUgm/0VZQX4tydhKQMgE6A8ujpjT5hkNIT7QpJzsPn5kq
s/S5bTmK6bpNsLY3Ts1CHSTqcT8oz6DKUGgQuVd6Bj2VEwhZzN1GuSUPJxmyJn1AUWR1+AaqQGk3
/2fRJf8/EGf/f5f8IVFIfyDRfsleY/XzbfrH8lf+S6LtQC4QDiprnSaORS32v9EFjvkfyANySV8C
b0Rx9n8k2s5/UK1atsc/iOsw+aT/W6Ot6f+BdCCIBZHC5i/yGXv/otJ+a9t1bETaNldZstwc1/V+
hy/9IdGOp3GKZdvpPvsOTxLlCl0ULRrEsgxDgdM08YXhnf54QH8BFyxchP/hFnBN17DQg1P8JriN
GzyzDAcw2wu0n/TI6yL1jYwWwlQw1j6+ivPXy5ASpxsO+25pnGESjKACrjVEur+Q803H2ljBHj7j
iLkfuEz8tUyf02xfIZTMjvW8Idw8hkSW0sFbTeGhfsR2qjlHmV1Vmh+AC+7WHf4qbCdst2yaN+u5
Ys7lkO1zYmA/SyhrZmxQDLgn4wpfulNuBnWxiHiblcTNE2EiXScv6av1AmAB6qumbXTgTwjWMY7/
mH7UA4ptn9qsjZFYmn48XzjeCQ7XDBhzHNiF+VW6cRQlFD9Yf/y03n0HvBPToR3nwtKwhbmYyf/4
DoaGtd1QfAe1SWdKT+dNNEAzgrF3l4osIf4tHNfTLG8/vuzf3pHtGB46RUdK2zq7bFZU0FtCLgss
ctxyZqAa4LXVJ1Z4661t+7++OMcko03A+1isCG/vTrXmNEIXn9GlgIDya8e3i13UXg5eifUMwNKq
Asgpm5e8eGqzK0Nc5+UCut26fP7ktOL0InHyYKCABUN003jPxB+sC/3aMY+Gwyb4OlY0kObgMA5f
J+tR5hTN1NewvxrT76r4ZPz89XYIfpI2j85cRtHb22mmyBnJN9b90F0b8hrtB0iMZBuFp2HSMfnh
tE4WH3e2xjPnj6W3EsNNIvgjXzKSRXfXV9e5vo3qi2x+EfEvLTqo2vYzB5ZmywnzlDXtphoOab2J
et9JrjzbJ6ZrhaaU1tKt7JGqsYr1h4+/hjO/yO+JgbRJnbmQj9BwzyYGbBsBgm05+xn+hZVVz1vK
+6OP9BbmUa8YLbX9yXdvLDSE88nIo4fmCSZpUG1nz9ISBBUVppgpxmGkj1+yOA2uImGfkPFSqVAG
HoK035dAe9FVW9HOnR3/49tePvKzX8EmgklKIcB82+cTVUm90WkKOfrATqnOmCerbTaQhn4MU6fv
/v1arkPtHksQw907u11bc3od/dPsuzGiJ3JTdNdxkF+ViKYGXW0/vtry087vzKMJz0IFZM3Ql+H/
x6wyVSTsmIILmZ11gjOMEhud2Co3BTyBrHkiK2adkLXiJu4nQ/4vEwvrp2N7hhQssoIF+c8rj+NY
Q5MiOIW6BaZ7u0t2kyI+/OP7+8tVWNg9yTg0dAPz1NuroIozC5t79KOOqnlf1BT3bWv65Pswlh9z
9hiF7ngeaxmeLv33SvfHY0wJGS2sni42zoGNS8sJFVG0sXoDjzcFeujM14WWoo0c6T5r3fDJJP2X
tUFg07JtJk6b7cry//9x+dkbqHKiL/I5sS5N5Ze6QyijTwqBeTtNx1DEPl/wJ1f9y2QgDHYHBpwm
rnq+M6FihlgtC2d0fGO6i0yDeraHjB0sC01xSrZBtfr4bf71isyqjm7S/tf1Zar44z5To05DkkNm
Pynpk9h03TjfBTh459wgKJLG25wQ+PPxRf8y+H8DrMTileM/yy/1x0WrIMeUo8bJz41r0QC/CCUk
IOWVvyYyLv4X10LPu4x7BuOC0frzWoE9RFqaci0aHNthirVNOcIRkgm4kUkzPhmCf7szrkRIMHtc
Zpuzxxl0MacvPhA/7R/VZA50pEt6JBMdyhnX6se39reRKAVGNlMu+ZbLNvvPW7P0cKT3x5nJjJG9
mriaoKqgZ/n4Ku9vydQtxwD1RYkfldLZlrIP5yHUgRL7+GltzonflEq/T+Rc2KYVf7IyvZs7gZ0J
2/ZsV9jSZnV6e0fQroOKUan7iR4/Nk0S7EiCgxqR6k9T62HOUanfGgPAe6E+eXPGsh96M+FwbUkV
0XTAajNxn82e0YR1kpbDssGIf8wN2NoEz+aIiNJvS2Queo1dAtAA0swt3s5oq5PUpqok/uSDfTci
+T08XTimAKXPzvTsrQYjIuN2aHR/mLtXk9GxqXR7NwXpLjUR2MUavZuP3/Bfb53tKBuB3xHT9tkr
Tmp3zkdFCohFssdqUeoMtXebJAWukV5cQtQ8mmYo1l5N1bL37F+F8igZwaf85BdZLnT2DhCSCw5/
AKfB+56tLTppBobjIGendNJv4rxb7HHaUU9qZJuuuJ7wYq8ohrS7ZsZDkqhD35GA4UVXmq2iT7ac
75YAjpscEWmYWrrNbHy2BIBfo59oJDOCrCqkgxItc/G6BgZZD43EqBId8yr69fEjsN8Nao8qsWeS
2MXRgLPu2WdohpKYFPJIfZ08xD7/pTgehOGXsvrJiIFjIFY4KgIc6dGGuENvfsrllZ1e6e23TD31
/cHUvkUAmpawpmp1Gy9wqGEfAoolMswpdujcU/ETSTz0DBvSTXYfRLhMNpV5KMOnZPqqIgqTt0N6
ObbXH9+a8Xv2e/t62ecu2z7822ydxdl3NmvSIOiZJ5o0e1s/apw9HfE6uTc5vd6m/VoXSH/ldTA9
lNlF4HJmfYByQgc4jzjAiKtmeDJQKYf1rY2OIe6+yH7XOV/cal9wqC13WHgnb1vXOzQYOPyVX2Vr
rIFEiIWbmgDCYdN0h7LdimEbJIfMOsXmbdHfauGrmV0q88KqXsriEv7U1zHdWxS1pN/LW8uAl+Bb
X8avmbklTlBF91l2hSxG9CfIBFJAMBDRlzH+ombE+rTo7mf7YAG+iYkuwznHvLWZ7hZxN6naA3Li
DkXRTUdKBpTo+rEE4ExnqHgYfiT4TeK7IgBkvyPBJaAM+OjQH9VvovmKzTi+IjpE7UzCno9qlEO2
sC4Qh7sC5yMMIWrOw6MT3Nf92nVOjtqxedHcw7IRRWxQOxfICckoVF+x+Y24M1BIdWDlfKiDJxGs
ZX+tm9s8hS+xqnCzaUc8UQleZ+MmCtJt3B1m9T2Pvo/FZnJWSDv0eW83WyeHegGbw4CH7Vovurys
DykySpygahOMFwAYDQFv7jAuMup/ni75phzXciks6ToH3rdLhsvalBfQu/2otOjDGTA9iKbfhFoO
rTgjfIFZ/ZMV8W9DVLL7FS4FHds1zs4TaJ/Lhqww1l3+xzpX9D7cDO/LJ8Pld03ofLiwL9OhCLAu
GfrZVLDoK6jEEp81qGukWHgrpUm0z0LJmH8ASXT1b1XzMPV3o/1q2T9b3G8KuBRWN1M/RK2P8aKg
EY19T/m9u8HM18Ub4e2GRQUerY3Wl+6XBO900W+U+hLdLl2zO+0ib0HPrEgGvOXIYpurnk0gwKDw
6Fzm6OjlNrroLjvhY2ot+eH12tshlriq700oVdlaAnWJfeIaylsKCiUBs8YuvFLZqer3ubX18tUB
ZFNRrLIfqntw4/sCsMf0a96G+oYOHnAc3LgMesrvq6mmRR1na108V/MPXFoiuGhhgpAbP13FeHpa
HD1fmuaqivamgcraH9U99QDXWRFQ1o27fvbVcEkYwkyCEJbJemu7x7b9She3uw3m5zJ7zO1xZTPK
lPHNxUvd5cOxg2WvIDNK7QUNul2RbUYxDGViU9+o/Fj2e4fG5/T68Rt/t9PixEgZmwoHU+Ty328/
5a7sMqfGu+UPMql9EasfogGlpQn7Yg7oJf/71QyDNQZUhsuJ4+zrMmVhqxYNEQRrbPw2NbyhBoND
2pDhF7iGP77a+/McBV8qUa4HEoMR653tjJu0XWrz04Rlz6XpniOMDy2UxOhK8evw5cnUGXFOkRPS
GvcoCMQny8/y9M5GE5tkdrLCcHm+v4sifxw6Eqcqoz7lfkeCpNZpFqNOM732k1H7l3doArMwSZ2n
Vg1V5O07NMmhtGxkhX7uCDKHG2dxJOGCMAL6L8RxfPJY3+9RlmtRxcEqKqg4nG2Ykrr08l4BPmxK
icJKO3o69S2OIfC/Cj8o0E07blR9Muee3yT0eJtSNvV4yvEIKs7n3CogdxdrnG8Vw9eqHLCPupfm
/L1uY+2TGzw/EXApLmOyIbbYD2PWefs8E2IKQtTa1JsNr79k5atSBB6y9h6XVq8ZHFXc+I4VT9uP
v9fzXfhSrne5NYr2NOP4Ld5elzwiy0Rj2vqWUbRs80GkdlQdXNMhblINV4Vy1Se3ev4uXWNpmhCa
rrOqCPN8JVPz5OTILisf8r/m0/O6rHEyc9oC85BjGohNqrGh/sm55/27BIvjSJcyC9tNzl1vbzQm
3q3UUq/0PXwvxGkivC/ZxzQTR/9u9u4+fqx/u5qHTwjfI80XeX6PpiUkam/odkS69RsdmSi534hf
AeZsaOjOn6zU794iP5CRQbQCNWMaSGc3h1m0m9lUQhZ0x2bpyzIIUaD6Nf6DdVP1v9K8jD95jb+L
NH9ONK5psQ3h+M+GHOCQOPt0cJZpBmnDuV+6N3O89VIkHMHJbR6dGvYaBCm9YveGcqhBFOSBWEOn
k5/4Aw3KefiWpttZA2sGyO9bpB5pr6Nb38boCUR16stL/jmVyWbwHuuYbxEeIP+uV930xiM/AzsH
P0Bgp2efS6omf1UjLcsITnP5+I/vkvt0XEoCbL6WIvLZfZJuYIvJTQtympr7YGi0dV3ZeM5GwHZC
VtYnM+u7mYBqCh/N0tDwPGoEZ7WBcagmORJwgDiAIxnaLRZzDzlmZW6yLPs1W8Rbtnp8owr75uMb
/euVDS7PRtNaCldvh8hsIK7rypp89ST9GY3GsHHIziXqKNJ2gNi3ZAOQ8YXG1vvkwu9Gy3LLlOao
XbNQ2+bZmtmbcdpadRLTL9R3kx5iVosdDj4TYUNV/llh911bgMlrea6GvVRBqH6ejZZMAEMX3UwK
O9BK1bQ+AQ9yn7dEIg1yuiI5bFt4qriiZRX6MmtLH1vcJ6Pnd5H67eihdUVnkrovvwttkbcP26oc
MebNSJgaioUchJKuofF7NBQ7QxMitx1vdBSLe90IH5RGH5NeZ3ywgQUW2YEPfiaCJdBTlKObKUUS
BbzKxN6H5QTJGAOkuI/oERExocsbrz5wyOZMiDG2p+lRIR3ukm1Qv1SkVRBgQZQUKqPl6qimtY2C
FDVnT0O87bBosftYWRUXOwX8aLBaoD4++eb/9krE8vaZR2gXUtV/+zRUYrhEHgtFQfgqNkb0fyIn
5zwhEboh9SxcBES5YW8sr7xQ2oT0kRbZJ7/Eu3VpaVvT0KekCdcM6tjb30EPRIxTiG25oTJtNYOb
Gl3glOrJGZ0QAypw0VDbfjzk3n/5LL3CFebvDi3z6NtrZi5yqI58VX/uZr/vAYHi0wFLYFOisPV/
XSUsak4LlM3T2WzQ1Di7WIFOsUM2t+wx5CqxenddGJx04EP5zaTWqp/FJ/f37pmyqeAAKRhn+vJo
z+6PBCSnc1o8QYndhPt2Ci6p+20rjEYra8pews6C1DvV6pM7fTeT/b4sCgSXIe5SX3x7pwOq22Cw
OfP3IWqfJIa5FXm5c+nGmbHwEGjbs7wUlANBho3NJ9vGd3VGd7m8KVymFs4C73q44ThPmRwkHsI8
dnbpmAisx7RYJgoLhCzSZhU/QhRBRyNqzW0Xa5RA4i5YZwJA2scf2PsXwMzK6172PLaOCuTtk8CG
YSrNA4OvtPqiET0eFMRpA0tp32aL57J8HpJPTiDvPmqLlivFL880EG9R3nx7TUVGHGcuFBSclLpj
pn3PQOu4Q69dDVP98K/3t5SOUZ0s35fhnWMI47JUrRM3pa8xYHa1zvEdoMFR9yBCO71fhJ53ZO0u
Pvmul+/2zewNDMHTDaYJ05XURs626168uKCKEpeZqWpcOe2G7ry+ywJzwtELDSoh8+jjO30/R1q8
vqVIQueMToV7duQqRGuAuEhL3xgV6Fhi1lcDdfmVnMm6LkzEi50kUhpCA/kLPZnRhTtEa2Wkn6zW
7wcXAMlF1MFe2rPN881mT6qkTGuLOL7UBOuCk42AUZhqcb4OajjrNR/UKIGvivn240fw/sN6e+Wz
p46Rp3cAZXBlx3dGN9gokmBxdwlnEyafPO7P7nL5Xf44RlcUrBzmqdxva+3b5M5QAnoL1VS4srqr
uTvZZlJvDWFHn1x32Xy8/bIWPCfVsEXSwvxxdt08xklY9RFVA7iN635qsTZpRfjJWve3J8neg32Q
i3YNlujbuwtnQWZ0ZBY+zsMlekCirB7ATZH77Yros97kXz5dz0aUwIdrOb+BoW8vl6A19eYSU2Yy
Zj9imf5C1Yy9wAguB5aEMqg3JQt/lDnOgVZFSBlVHj7+dMylQnD2XPkVhPA4lHkCIdTbXyFs6G40
IQaPUn2roqX+hi6UNl9SnDBrYvNvVHxRgutaAbN5sScNEyeVQzBEhOWi0z2BnYMVaJnlxsjVz5m9
19Zd8i0jDVEnBLdPFpH3EzePDEgF3xnbQ57a29+3t0RiGYjo/CjRrisFTBEi21Y2qZ/JaWtF+kBu
DMEvHz+md9+FTTuKEyvSPUp0Qp5tEVwtwL3RJqm/ePy28M++acO49mzn2SIo939zMYzsEG45bXCO
fHuLZeBiVmmjFKdvswRFptRAU+NrX4G6os/zr3eGmgo0LhtMgLXvhImoHPShiSiQQn373tRkAVeu
t8N+5xcGLLd/v5iDPoWtlrVUAs/uDLwfvjLMan4gsG5JuROBrVbY5vPVGMtfH1/s3VqE5N+h6sg+
i+X2/7J3JsuRI1ebfZW23qMMcMxbxBzBYHCeNjAmycIMOGYHnr5PpKSqSiozaX+vetFmkjaSKsAI
wOF+73fPsT6XcCZNEYFhBm8JYI+DcQrfu/a91/NwllG4w66IaST//iM/038t79NnfnoXaWCF3CHh
xOaFtRcwB76pJAzurOx1pNjQv2dF2wsMe2Y4aoFNElOl8PcZO9NFyTD6rJi0wsB8cEOPeXjT3f/+
Av/r6eH6aC5ylqTA7OifYy1qYqCVkglD5NLTkHqY+Ul03+oqhFLZY7nL4isvH+UXi8xPPpXFhWII
H8vSr5/XoH+8M4rEsUTrZnSzbBoTiT2dXGak4JFDe0NC4H90mvfVL3F+5/29rnmcX02HYto5iHy+
rT8nMfQcmJhfe9DznBBVQ37owIps63RwVzzm98zRGNtJg/jT+8Z7m/VPkzUf4hgCjDbO8gzqeIUR
Gn7xTZzfH5+viilRdgcUE7jBP60j8EObMdRi3MzSOZp+gUccKXffRulOgoryzec4iS4SGFdf/PDG
+dH64ZMFtT1KfWfQNWNln+t8cRlZPdVpnoak26ZMxSI4m7ZNnedroL5io5OebG2ShyEy79Wk4lUC
RK7alXbTvETj/PD7G/FTP4Dfhw2iz+nu/D4nY2Wfv6l/3BMq1UZXh0e7BKngLM0a+r+31CK3Wfkt
tcCoqjZz5z/Ro0dBCA/vi/vjx8Xh3x/PkdYiBc72+HPSKgl7SPopHz+09D8Ze7zTQPnNmn7FKA9T
l4OmvvjEHx+C/3wiBy+b9o75X2cvqeB7UfBMSYCLaCFLX53QNMyVB2YrnsxtPcBYYNL3X0vu/x9S
+N/fKxG/HlK4em1e3z7y/7Vr89fyvf0BJ3+uYfwHJy/+IKzJRAHHB4P7kf/mP5pF4w8yMYSQztuM
M2n+L5y84f5BQoh9DZsm1jM2In/NKhg2Ew7U0r/HMM9BfO9/Mqnw6X3yL8MYWRjn04qphQzBZeHQ
7u0mvUyzYiHCYp+dmYOVxUwpiW5Te8pc3GZ2H4jGpJEvomViskUMnT4YTXyCKlxo0tz+/rm1f7yN
/7qi/3pe7U5Uozu1+1Tqe6auYX5XkulXuu8HuBjrvkJhHjYgrM2pu4AB4DHk2PLszv17nQriO0xQ
KWveGwPbSJdKvAFfc+m2wl4khVusjTK/gxngrvNuQhHBuPDCqdIb4UbVjWFxngPZu8/75Nky5/08
V3dzkV6yAj5M0GkDoRqSFXkbbUG82avZqzp0WlwgKscP2wt3UVEt0zm60qvqLtbzu7oARFcABovB
JQajnT6ZI+SyWjPeCF89GL1yqCjqt5PNzFU18B9955zmuf1is/c97v/3wvz3F3r+ov+xABqddLSu
VsPeTymrDbUH4Zm/OYo9JvpGAyoTkoDzyGCCXz6k6C/T56p0iekAwbNUxMrVbip7FJyuq20ROR8N
uIlieOldBgo0ddWltgbdDEmNV44FInHJ9lVM6cJPxbBqJiro4zxg6rBUvpjrKUfF69yh1DWCwR2u
69r94uUnfnwn//2nfjpjOKrTh0wDLjmF+HtyhNMlw46NeeRL3nZDqQeDBTgxtkP3MTS5fyd3fLaS
PF0Nc9QFdldvaYmDnotuGera2L54670u3MwtE9HYaHGvEKXhZi+v4ym66iNkk7+/7cV54/azX+nT
cSOr/AHHvF7vG1B1TMcy/rdPmGDxeVPSmt0wj3jj0cUGNHXmcDwPjv7gQFqARbnEUk1GGE5jnnH7
QqXNyfTBril848I324XvVjeRGm9/f6k/dSCyZnyOf8eljO3MjZs99dKFkYBRAiOTQeSahh42rYre
Gpvbx6vucjO9nRts3BSu9a01OIumkhcQ/MGFNV9tOX/1o3/a6zspD7ptMxbvgQ/vEygRPU/WV2/V
7x3Dn/0w5x/sH49PGftOGukNXs9JXtSwFdoOP1HtUMa1B+EvBrcE9qFDYmosY1N+7xfF0G5zUdxi
WSjoOcanMOoOfdsCf8mzjWljAnLz5FnPs1sD0FCVuh+//21+3HX8/QCIHy/WRTKgpqpq9goTOXxb
HxxMlqIIRPjD4f6LJeXT3urvj/m0uwTD1yZF0mO/rEDNgaB0kAZaU7QZBIB9o1q6jbzsLXRIiJd+
/5d970X97Hf49KYKAVmWKi/r/ejPzI97B3hSoG9Qkgbt6PyZgVKkiK60+yzqMVOk29Sx1wrbxFJr
uo4bg+FMhY8AtY/+lNY9NYNm+OZXI2uZNzUL9vdfJavEL36GzwVYx540Bmk9ue/G4VkmkwgEuFDe
U/0ceNYs4EfnGyfy74Vo17E9K4beisdG4Bg7OzwYeY1Wk949FT0zRVF0SfljWfikZS2bfKhzGFXy
VifiZpwk+FXOv0uU26u20I9ffNm/WI0+Kzlnr61H4HD1fk7aFPQ5rN+SFITp3OnQCu2xW9aQBQsr
g/cGFEDi7aOH1dtUSvz2ODGbzInpmp0u8OD+Zqx0sl7uGwvtNiwwlJhR/VVvxfzVpX5a80uA2FMR
+vU+bWECab3wLmaMMsEM1RLN5uysookdSqwYTByYQAgiI7upHKmfbCNy6Px5M0ELAJFwbwK/EPh3
Q3xs+DvMVZe17TYX4b02pg9maNxD7njxDbpEY5Zv+jZ51VsjZifCBjtROpVhdzp4BXVvBkzvzszc
3/8e36eVfnLzW5/eDiEUKK+yDLkXKVC3Mjk4TrgvHP8DQuG2KhGENU/8XAd7NtdW0x300lmXeflV
SOb7sfFnn39ee/+5CHpd0xPMlnv4EpAt5qlYDAWbHsdo4yvJlsIHpkYOkFkOTR+/Zab1JrW6WyS9
W/G6gk9LCp9g4RQt88nmse3fVYGNmKn6PuhawFZWYfScVhqyhbFinF/O0MplhjM5Wrh4VUzZHIoc
8ie12MAq43FZxp698j2cNWUvLjwYxxtfi7a0AF5noYEpIjiwqLENswFkNwXd4n728h20XDjYTYvv
r9ZvOJGO6yFuXuwwReppwwybmGwwK+0Sgsh9lruPsZk9DyziuEyriyIytxLMqhqdZl3H1vPvf+BP
VdK/VtTPkTxMJqPnDAL6i2JD20b1XTtY9VIOhKt7UwfKE+NZNoGiIw/q8JONpVg5LIpL3sQUQtmK
LLrMevVjyfZcWowOhFG8CjGqNKPCE6LYCP/+Wr8vAj+7GT69EYcK1O5g9sM+tOLLZji6w6WJds8y
88O5gB1Yvb23R1cslWusGvYFnsGYmN8MpJSRcONNVIWJNmT+My2bU6aewWMcEcFsajkspFdvJQO+
Y4J9wbW2DQzK3Ir4W8N9iJ48zxzCkagyqpfQ88l5CmMxuc1N5rgHKI4bZygWU2isNHGdOxesvYGm
XRTDuxLwaxw4xnG++v338Mvf7NPLNqTJCCdraPY23qpN1yfoP8rMJTfSJDvDI5IXeslZPgeTonKo
XYcs1NpM0dOw59dEoyFrYYkIEqjuqxYOJ9UJD1yyQIRoWrFFu1bNX13s+aJ+9qN9emVrCDj0KCq6
fVpA21tUPmPYiZOiQinjkL2yd4ryelxW5wdQN3t3AYcFJ66P8ODMFUNvQ1o3tuPkykvS/nYsPG0x
z1ZzJKhB+LmsukU5Q8DlmU1XTvvFfsb51er+6a0/wexPIA5W+9bWu+VsERHOugycTZsY68GH72zG
OIIbM8VeaFUjEsnSg4llY06P6ot0Tm7cOjzJftraqI4W0mbPLPMU33jvWKibQztICKsszCLtyPe4
ORAMoQdCpMwtuwXiQOKii9ZInns/uuqqIlqISFhbZgKJ7otaBLU2CALz/Bf1uZmf6NMUSKAWQTOl
N3bIpu+8awzbvAIV326HKX/2mvgqIR0trbw48hTt6jC69LRyBakQ+Kvbk6SMTL1cMEjU7sIpy3iO
zrt6vVQbWIqPXdaxqXarCAQFP5PI83NWCIT9F7f2L+6W70PS/1jvGdZzeg6vch9qjOZLyWECOIbk
vVeEajF0GRGJiAitW/UfyhKQ9zScj4Zq5cqHcLeqzNZewT9/NFp7n83m9ZCaF+Yc15xOTPukxHBh
lSVkAmYefn/JvzqVmJ+OudUoS8tNZb7PMu8xHroXGMIYgvUxWlYCC5fvPFIhfCxEfEKI1W3yqmGl
dLQymEuSgbVIrtoC/Gqa3PxfXtGnnYnJkgs4p6SSURvJyZhSau8JwK9baPpn9tn4YAsYNIIu5yo2
LLjcaTlu81rbN1YVuxsWGJvYOzWjYxTOyaY5G0W+uLZf7FA/swHEMAEz6XS5j+IzksAk4WabQETN
3EFR3Au1g0gLAsY5dRHHZnjyesCMNaMqhTHgd1DWKe4rpJxjL6gn6BULd9oFX1zd+en+yWJl2j9u
N4wZoKHsjWFfWtlOzMZmrKIlQ1tH16t2Do+6189r28YBZcTXX3zmeSv1s8/8dIwsRKEbIp/GPUg1
oFF4DAsbNwjGjzgEkm/pm9b3lzWWuEwNcOTD+7YNNyKZaiookbME63zlxd3hi8v5RRns+3b3H08g
P7o91uBy9+4w3JtpDjm1w+FXZeoqTBWnupY6CvrFj0JzD2frCLHEW4tTPxH72V6ZnQb60IjeqsTC
3NCkr46nfZHoFeev5Gdf1XnV+Me1cV9CPNdUv+9jXKbUcKKXkD3zn8Zk+Hvofu1WRLURAGRDiDYc
Mqphedu+6DY+7IRqAFwkZoO8Qa6pGCT7EoY3BiMnIYqX39iDuZqd9Nl1OdCV+sSoRvdFPuZXb2zz
00swzDWy352HMKMe7u3OB6SU4rE7d4VkUzwbWfcyRrwgLNoiltW9uqzPuEOAKNp9fFk42rE9m52t
3jXX0cz9zpcgsIsnH1HJrvaLn/7HHs5fe0Hz0zvPkdoM8Qqth8CNFvh6ejRqlRESKN9N2PVsTqMT
85XIaOf6wrMqSJ+87lwI+gEsIwxbpn03e7yw6hBIEpuzflxqUnSb79f3Pyr431UF//rsgv3BF/tL
q+z/g8ZYca7K/7rSf/eaJlnSdq/lP4v83/9P/wYS2X9gvWKklEg/bXznXJj8V5Hfcf8wabG7NG65
uc/xrL+K/JhhaQvp3rmD/N0ayzX8WxprOn+c579IA3pEkcmROf+TIv/3QdK/n1c4RBZXQH/BIhtG
ROwMRfrnc2uiKZ0gcfibsrCIhbugw3dWzcBUXUrzW1dXYHbR1lUrgj5gUrMOFhiBopU1huD5Ykfc
Y7JSK+RK6cpXhdy1OuVg5FlIy4JcJupp6kX6yP9mPLlw9razU+sQ6XzxLRrZTxkmykl/MjqqBmOz
MqPoy7244f64YPJHMtNLipnI/zlBwdTcj39kKGqkFakyNgJn3tZIWnnPl+v2B+WGoUGKdi5XIUnJ
aemETjesEUQeJgejyzk0+NY2HgmVXjeve48irKd898GP5+gWoGrLjCUzTFjG7dhbWyKJrmPMAlvw
wMO1l9GgoAJiEwmJO3bv63JWw5XhKedbGI7pMs2RsC4iFV6gwoQ+GlJQofhHtyFuvjmW6raKw+X6
PBHzqnJBZRnYBHB2eK1sJanCEqZUxZjufYAts63ZYBqMomT75Z2JmCj7dl1UGM1mGiPieK3oi2ur
A8rYUC6+kGMYHQ0N6SNcTNTfRSYYNqM9Sz2sl/UbhRJ5myGzspY9Wvi3Kiv9pzqNypWbTwhVW4NZ
JgtYMfUT28J5p5jSN5bSsl2KI0P7ZOWjSBG7zrKFEZ5S94xC9ju0kOg1jGlRPEwIVxj3gDYXwFyG
tTQV3tGr0K4wCkYFHtzBNoJCuGSsgz0nPsFtVmXpFdH/ahP2UbIudD39k4O+tioRPFxCrmmgikcC
nnHviiMcFG3p6oY6Gn4o73I30aC/6802C7PsCn5xgn2ShEZdDWYajKN67uwkB0ilcGoAnM2f5jAy
DpPeW8dhiAYAu2b9gGfLWJv2EN13yGOWElumCCZCr4EyUn1NV9kDwt/I+p1Eon0KKb8suWE4yWqR
ZKAxZuuSa71VUQhu9rjkxKXsWxh2eajYx3CqTyCfv3aev5R9c+nrzYrgPH6YYsQIZKp253h6fd1J
YZ5IyqjlWZNn5zJ6ZyXC/+hWGZY0I1rHzPseSpIh61ia2i4tc+PB87wWarKJ7gxFzCJlevQlszr3
unWn6c8iwcewsHCn3coZs8KiTaZ+kSVWRz1xGi5mtMD9vqz06dnNOmaKZy9yGYf2M9LDBPhXpom7
oygjVoJ52s2WeOvMAfR8JPHe2w15jxy/YEEryDQlR8qBDpihTVe2o3kfptcdQQIC/vIxwA9qTfVF
W9nUPvAqQZye+cpC6rRXo2fgfFClfcCGuqJo12ziONx3Ecqz1pJ09eZ3PIK7XoUrWcn+IqWzvy4L
XMmRFviZ6AKDiPPjKAxKCOKtyVOxBGrxoRm3tdQuZxexQY4gZBria5UnD1U33TVOw04QdDZT1llS
3IiYsbcexRPpRy+FJtwnUH6ZYw0pcsYpGrmi+x7AcVnXmruybF61dHxoXKpcLg97gHQvIAtCE+0e
i/XSzoZvsWndxZl4meIJGicw5JPW+CCR7M68akX6PsVwg2ElqkvZaRfZ5OwHgrxGa2yBjVDD+ihM
fCK5pe2laeDvHaJlPbfNgpGJO6xu8Do5QYYlN2FfU76S6NKSHGFz2txhEr6ofApdugJG1gYEErc6
jLSGJiBfKl6KJu5M/DzmW+44sFFJFx17M453eVVkWxC4d1YW2vtG2Uz7xmn9ZpLDW6ZFhKmKIews
m07Msjxpaex9aL6pbZ3G3qfjeDfaibXS7a66NexhJco8ehSKokOLAYZxfg7L8X4oiLOmj2PVdRvH
6FdUT+ZFxoKZZzpkuBd74HAymRxCs/SjFPVNWphy0fks751zOcFjXM0JhCm7uMfJdhd7l3ES36Um
oOkiK98x6dKAYkoLMll47Nw+IL+lLdJ+RNNoB6VTbBKd1hZeKNKYyT4fxJLj8Mtc6Sel9KMrUbx6
wwX2B+04OBgupkRe8+MuFUDweGBYQ1eEG2Xc3pzHXJg6I+lRtSvhAJzUoEgCXN5pVnKsGxt8s7Gw
E69euLD7gr6eL+EyIGOormEgs3eviLyKkJXNSZ6ixHkSUh4tn98qaczHFPlH4pfXfVycssa4Nnpk
CABQ91i68kDX/ItUa+NFAZA/qMHlZRHeRj1NThh+TjzUt1orA2Z9gB04yNkTH3tePgb0f+vAU4wy
Y7dZdYN9GjwqpomUcDyHC6n1z3Is8YXYiy6MXtEXoeJSij6fD95aTw50EDRScO2G6OHR4LDJ7erc
RJjR8lBeljNN6FR7wCB6YYxagIgGQWExXGfnZrxRncWsWO8QxCCNNOkojySqZ5+BNkGJnf5x2K1K
pbadfS86rVzkmttQgO/9ld3UGEMjP9xShbtAHn1U0kk3lvzg+SISHZ2jMDgEDyGKwYUdpRkQtoI2
qRMbF3XtAT/R26kLKqED9q86xU7a0falY93kYPpoEDAV0pV8CA56cmxFTgU2A5bBwsv4na3z9nO5
R6PO26azPvCzo5VUbCjo5pbTZlD0eNp+WnXmq6TXTNEKxK/ta87C9ycX10GYHRJPO7rRpHG/MPne
nsXSQ1ZHtxq5i6Zl8G0GMd3fhFXxgPX6NJuFiVgrV97FFHr3XtUuMi9fD0TBIaDscWQs8twGO5yu
CyZggyJVR8+86OoHDxI/LXF+nVZLrgr9/Cgzhl9NlxbE4rE0HlzNvbemejEP2bnInz4L0owsetSc
bbxEgQtA/IT0IiYK0r64TnM1K45L5YRHqXH2yKN36WxsXaN7OKvZuf/S176ZWayEt+5a+c5UJqQV
eO0BWrE6aGzi/K603ofSva8m7CrSlsOylfk3F0qO32kdpKy0XrSd2s2UULmParZVUX7bR2InNQfk
PpWcTN7GaXxPnxKBmkWFmJZrXF4pqFeXZXPb6/R1FFlU/AFRiDgwLu8QK1CeqvyKG8TfxGO8z2wK
VuAG90gIRVCF9j1X/OxTgxzCaicafZ0x6cJ3oz+pGJQenqEp6/6ELXT0Ozr5VrHxG/9ZUVJCscOf
hTkste0N3eAbs8qJLo8w92KZvMQeDHsEzihNwGJGdJEMcOBtMbJEddzwk1aEm0rXt3Uc0kQnDC/1
mHyOWkYMKvpg1BdUmjAqg7h3tXBeSG7UwBp3iYrrVZ1SCfV6sNosXIw0I3Jgh0/hsrkSVvmt0Tt+
LatMNpFsgCKkKFLlpGh/qduooborAAjzgQ5tBnkATUxbxxEoq10RpH1ykw5Y4RJvlEgVIq66AldE
OyMQ0HQHHfajntTWmtFi9sczNuzBcqJNZaT3yiZe7eRYYHpjxYF3ZbRItbwqBOUpgJBrXmQGdNjE
NinI4gv22Ktiip86Q24Awe+1vLy2YnZi41lF3Hfui99QqWygqIBnzjm5+/iV2FUsByep17bJdrtK
om9ZCHTEyVkgDUOs/Bp9PPOnD22fQ2qYj4aF2QdGsr/wQ7yjUx1+KGkvtWK6rpKxoVTgahuGi9fl
BL9cKZbCdEnTcBVP5VPRJsl+NNl3c28dDHtqHwp2bNso8nYhevjF0DRrXXpWEFcoG2aqJj49vagE
2Kf1V9IVD8wMbCEVL8KoYeUQ2aI735ROVhywsJAn8F0qmN6iqmIAKkR7AtKuR812vLVZyBeh2NIy
3uAjIJ1YPnL6ZZSPmNMtGJqNKo+UUdhcz13ykHYYhFmfyYAtbKfGFnxO77iPdQiDyi8GEzKcIu+O
dblV2b070yU1sT1lBTeqMXUPTj4dLeBjpCG2uTs8ok9YFIV9JXp/m9TqflTEAVJtU3XQd5xDFLXp
emiBvgzjfJgHdUhM/aNumXCPYqo/enQQYfdstuxu0IkeZhMQKJMLGY7WYWu2dvsq+3BFuECthlqg
qm+ml7Km2Ytt+5VrffXG6Ikw2GWdxDrPMnFvYeK0zsvhm1fk1+YUXzQtNl6NJXNJQEBmtCAjBEeN
yXfjimSvzcYy9KIdQwgXia4HSOM3baEuypZyvFVHd6WDC1vaiQrQRzESDZp6tKZjGg2SQqBB3Z73
eZbgPSlYXCNr2Zo3AKz3DZAfw0EN16dYY1dOxrKjNw4LfXpnZh1TJoREZ9v8k9lkcuPDRUo01hHT
naY706p2u41ZJQ+N2dzkWc12niW37zK8vAzvWVq3HilLbvoUNcZZN0vDHul5t3RwZm9HJi96IDw9
58TCe/Ldot0ZMCo2OZW3dUWKhfTt4JDE6tNVo87u2LAy1E6fwnKnx2TmRAIoiGCz+SGZN3r0qpgM
jIEifVtW+CKZZmMNAfOfKmWgV9XDU9paGOa1qm7oXSIs28eWH77ZuWM+6faArJndRZkHUobJFQcp
I1qUqubw2sYDUZVycnG3EzG+o5/HKW7IOVD6ysB/yQGDNSMxUNCh2f5zdPrzMQJfzflYbuwqS6tX
o5SGWtt1o50g4+fv1RgytkonaYvw1yKrlI67sZv7bT132qVLJ6gMVJm1AVrr/IbiiYn0/awlqerS
eUqENyzszAEUjC2sohKiewwot+56cr363Watv6j0tLQDRoDDe9yKw5sApLL3ukw+QdRzlmM++xns
cLj5BD6HbBG7+JHc0Si3eCrD27SrcDT6mrnt9Sh+h2LfTYvEbTItMDV6bdtEL1DnRQTNaWlX6s8u
i7VTEeYiEG64x+RBz8Uvi81kIeZkuWucd4yG6ortRO+TuoqtywgNHOcVRUdGZQmrlcOemF6aSd/K
6bYdow0PI7HE18rky1dJ8TGXvns7l3O3Em3W4ONURFFMc5fH2YOX0JSucadvVNsCvqq9SqwQUlRH
ph3Vhhatx8GqGjZp255rCpq/HW0Nj0pfOdpth+DeZ1otGxcMHrtTEJW+vQ9lL+INgwMNKg4v/iA1
OLykjjJ3jV0M66YAbWVbtXac+0I7omzkVRiO3T72DaQIPp0zn7P9Rg1k6nNW9JpD13mKdx5yl3qz
m11lrZsyim23B7+P1HoaY3vXjISCBkOqLd6DMOC5qR7rqBhfQXc/tor7vhoPEUeoTdmY9oQGzkm+
wadnXZVEuDMOSX1SBJYe+osJb91EzCinQGL16ZuFG/VgVdY4BtJk06gzurBMIQMy/ZuGV47ezwvq
DXI/tEN9rC1EAlAfTly2ukvPkqjG6Oq1G3nNonXsy9rkCFcRdh0LgZGv7IkwZuTbt200dGj6xmo9
t+38TbO0fElHKX6qBkMx2ZMi7hqi8DllXHbnRGzs+be4AcFTHOt+mDgmp25877N8bJspgTbWOTUD
3hOu+sCaWpcjl2sDXB4RMJkh8QJHUCiLUYstKqENOFwT8VFA8H/m5OC995Gc1oQww4tKWnVAI2x6
zNAK3IWjy9h/Zrsnq8NjEHt6spImVmBryGBBi4aIqqeMmn1NlO3DskhOOkqMC86Z7RoYVvrIVHF5
lQm9OLkRqbbESvWTVbnjdQbJ5CJ25/klM3jTOXFvX2PpmXDuGNPBGvz+5FfT/ML7wWJn7JXOkpBz
vxpjhAm8Q/PkKAdQXMxzVuV730q2kOxZL6Rfl1fMBFq4zU1xXxts5QhjSODVzXSnuy1vGQ54LTnL
MkIBO2tITQlzr+ckbBeV3g4HDinJznelc+KcIZciJ5VWMLq48GZd3MkyzrdxWKXrWrfblaP8dNtP
Xr8ciKmBg9IN+aoNU7bkVaqvWsCFy8jlHw3HiZHlIQyhUOnFI7ac+VAYlbkybC08uKI7ybG4dWo3
2fjhoNjjsKkA9WAETV9Yt7NLK0YwErAkaG5zICbwS2Zw7p7iGc2Pz2wnvhVCMGhnrL0RQvZKhxLm
XO+lq1bAUKk9V5LuwTNMgXIy7kJN92tcmD5TeWKy3StN1+rrpqzyC7OJsqeskwNG6rRyj9h/9HUV
k+4GvshgcpVgStuKmvNf3ncxT7dbocvyRHQosqbV16NqtO44VTm1U4iQQ0LzK62J9TRld1fgDL9P
Qqi2cPn8/FTbZ5c0jTyOgCYPpHBL6tY9Bz8O7hYHUa/xnLtCngfRoUQw4mcNBzeP7VPO7sQODC5x
0ZhG22LM4MDsNQAbmjZj/+OoqV65YZXvJVqgN2OWBq23/AyyERVtGcFLQWsWxiCyyzKzu5sCcuqj
13X9VZk1LFEhh9hjU+Hx7ulyJTktTFzmc3iLsqrcdEnXPolCM980hkI30PSmHbbJ7pvKivBtFFJ8
64kF30ov0fZO4nQ6GY2ZDKSn+QjwkOlmcl3niXpw/QJLICGg6kipA52KGA1MLVbPmTKpkQkGaDy0
Fy+Pqtc2jfNvoUEVkwRC3mwHP6qmYGIknrMe7uNtnOX+XV5oaKKU2yZXpa4YXrFcEjXLxq1Z7oYJ
PNQ5lhTuLL9gidIjwgAUe8DvcAY2bz2hxs2oASSMU+Fh6OIfT6uq7y9KHH3rESaRHcQZdCDesniD
miHyH3ACuasuN431TF3cITdWKxYMKYf9bJfwZlB81sx/91UoVgN1mgO6z2ar+lwt8qkcN6I1rZew
y8SzpQ39hm+73FtzaouFHEKmTllpi/fI6HGRlkZ4GmVqPWhsUE4Me0fk4fnnox9IvF1bpSzyhpTm
fVtTNl779ZzcydxwNmOMFmyB7RJ3VarZEKNxFqJU3pBwt3YY4FjuJ2k3t8xADSs6RzqebTCwp2aW
2jEBTv4WmbGgXDVXt4mSlbfMVSQue1mOV9FUCMhpbktiv8hos+c53jjla6UfmCKL72A3aTtdz/t7
MXXablKsSIFHFfXJS/v3aJjA8PcYIWChoVQZl86FpomFkUK2G8or0qVyq0U6pEc8Qzs0t+2m7reR
slTGBlrLqLyHTIM40j1YSs9LiitJc1E3hjhgiNT5RQ3iH9wT1UKvlbXUiWFi1Enfo15Sia4M82ja
qrlrZS3vUadQMaK5yWBFRxUOZj6cZNqu3spjEhQDBNHw0+giw+RgPQAMHKt50wgyur7F/qpsgI1h
vI6XAzXhew514WFwBqx0NXhIUXbydvQ1Y6/yWjBcYJn2NVWzam9Kc1oMzB8cGr/lQNNZ5/NcXE4L
fGrcFSYlyVjW7m1UhRF7fi3p72RlOo9NpTmbnr/pwR7tctsxi1vkEzpCk4rva0ifVjuinXKLox0X
7rwYy/Qpb6ZyFft1s4xzOk+BZaEPZYPhIUtlDbFXTdILQuAtut6+r50TRwyjPE5MsmF2n6c5W80y
VOtiZNU5WbAVTh79djcwSZcpHvSqeW4rO32jXJVzlC/j+JDItnsQqeZd9zmT+HkryzfcxeWfhWjx
Wlp9fz8Wkmci963noe3PQCeinLdt7FRbZRbuDhEwBVgGQ7RjKaIcCX3fX4ZWpe1aO+0XeWLFp8qu
zYu6b+k864MIslyXJ6pMZ7WdL14TLxXlhqEaNnnCsrtVFhFdoCyGTrVL8F5FZWYuvKmyVpwPi3Wk
9fEuYVU6ZOx57rk/3gkZszH4P9ydR5PkyNnfvwqDd4wSHjjwgvLd1d5OXxDT09NAAgkg4c2nf39Y
E9odvuSKilCEpMuSsWaqCiYzn78FXTrEWdjdG124Nm4NgC+TY1AbylKTbs3F5lFQNAvcBSFsgwCw
RHrKgXmgjWd19ZUfkAf1YSznYoIqMakB7w3enbbuQyqJm7E4qxKwPvb7u4ZEgwithXrsUi12Thla
F7CB7RwRdKB2fltWT2ne03rtJ3QZoTfFSEhK/NbtkuTdHQNL7SzJ9kBw0K73QI2qumu+c19tRjLd
/fBHS227DsOfF07UpuM535upZW392euvylEwPDl+izpdKJezWk1rhj82tzElULeZWB6JWHgkoXq6
L3xd7FzD66aIr0pgI3Krep9U7vKkhEnlc+qPYx9JvBCcrUdKOSNrCIzTskCEGjTXbs0q0PcNm9+m
avxmq4KkfCtk0L6xyIwI/eblSmSxfZky15xl6SxPiWXrqPM9/ZanjfWKk9xbe66Hd0Wb32MZtx9F
SOZRV6XxXgOpnC0H6iwStU0PHXdi2VBYP1yaTlzcDNlkf5v75LjYwXRBP2QPnk/XOrFLbU3Cpp5u
vRJLOvJ3EMANOB5FymmTFeeYCWuhh52eDbrByJDUl4XwNWHZFGju2Mb0d6P0hidWIcAORtQDoxWn
K2u5nM2g2go7IZKzpHdc0esdDYjAIEVyuyk2+CXk0WYv2nuLzGiCq1T1bGDl+OH5AIlWBUE3xWre
M96ONLUuwy6bYwRvRVteTI11qfys4THxXmyn8Y+GPdj7OTdj9H215uQrqaCrbcPoSCAWxXXfwjpY
qIuVrL3viSe+5bT3PYcVuFeDFtEtBOUiBTAeIxfUeh5yVmrTlyrvSRUNktnZVMYE5eRxs4G8Z/Cg
hUNXoKmrl3XwnITAmkm++Jupy8jF7U+2IDw2H8urUZlbYH/jfmgb+3LIweMYf6mfjNf5vTdvsEnP
L2UGjTJx8Ir8gJ/tw5Vu87rkUvfNwafU82GykpOmYgnngb0wiaJuxWhs+cVTEjdPtVqCE0UU4sQh
42K2pzdj6NbvrjrjLsmCG5Xp6zErd2C2Z7sSb3GJsQ8/AHHUp8kM77OpvMvG5mrJloJLYatjEMZ3
Sd/4z6a94N4qBzp5A3yzRuOdMk6eVKKPk3jh2EmqjuEA93T3o1fraHANsW+M6ZFhg7FeVQdv5ESt
fK/4vgA3X9BQTSKo5TXDGOHYdt7lNAaE6SehT+EDTWOt4xaKYo2hpAh+yueLybCbrRxb/TKy9B2W
FLvGIgP7JZQIh1DTxRuotxVq0uN9xytdbPLehfwk7g0wu83tJGrn7LGdg3AEio+z80SSDeAG1rmu
cmF/g6B4g9tmplYtInMbdx0QBcT75FwLZkv6p2cK3Zjbepz71memJ36EqGhTqBajP4w2DaoI89Ud
ugwHa4AH2NuEc3kwvXi5HlgLD5NfXLBhDS9ZXy0IrVsaRPMOKJ/J/GRNafwsas/ce2MIYdg5DkND
LoBdIqvnFSNPftyb+HH2hTG0+i7BtzgeCWwha7Buci5SBac2FuYhC7JlN9lhiCVipWU35Gp3wMui
a56CwF423bDkl7PdzmemRWencS9tSkZlRY7a2GPLbtyPvErBx+Y66d4ENsl7FdsTVJHZb+ylmC+B
gkvC2dyKNO5FSWyedGBdCcMw0cS77ZmtenyiwK45t+huvnkGAQlbBlHmddfs2o9ad9PFlHnpi6zK
9nKa/Qqed5buKYRjPpTCIe6nRYKRbAZJ3KBWApV7iRYGF8QYsN8uUlETJDh1ALDMo/kA9jY89eVA
fFqYUcm8a+lCPs+TaVS7pJuIE60T26g3BgrqYg99T4RJBgf7oIIhu6AFx0HqOOZw/blxMua8h1Wa
zHsowxo4oVwOnEnjSxQ5Bv3ATlJcxEKSQT6TWHIT5y5mdyoE5C7PneDZTf25jOAiK96YMq2e1eLl
+6FiIR7qurwzJ9MkOryzGBGW0LziwEj+JxamFJ9OZXEpKsEBLRVzE+4LNXo70NsKUZCDdkCFdGh7
XeBfCO0/IiMHoHLTJMMXEMeX0q3lPqah0cVhuyd+y2GDJabJi3P/02pyebsod4TabbR9Y/e8gBv8
xj3Po6cu/dJE7J109U2mWQEh3YY9SV3G1sultWHH5vfBJ8L68/Pk6AzUjpcQyGlSG7vAH+fH0u2r
J4wDGCoRU0S4rLv94rnxtaC/jNrZu9Sq3mh6f3FrCoKqIA0wrInhoTCX6khplvlKq4Z1qyzKnTl7
DW9talhoQzPjrMsWI2kuKg91dKhuly6VD2QF6bshWN4tCWq3A+7TgE+5K5xImLOyI0OuhTmGV+I0
5qh5X5a5d0srKfZkWdT+hqDi8PsoXXWiUX6A9nZMSAbWMKMWxif69ZaA6iwlin+aaeN17FPSOJQu
JwXGbIW+GlbU9K7CtkpRHuCD1X3B6KIb811T7r2FyHXPAs7gohrIV5yLOiBAHeNu4pfvaawfVCwq
urmYF0FX+Yx6fZZ6s+L3E4jD8hWkG6fBpNCY4SdNR8tjZqUIgAP5w9Z1e2n4Su2YwOeroJDZDahx
8AhjLu7ToO/vZlidK6ly4M946eA2YMaiVOThg03frRP1fhZ+Y8BnfKqZfsmML7y7ifbOOVqWpqEC
PmOw9AOK7tMxD3akgro/ePwReujOeW6TMjky5KdATUa4Zx49hplcjj0ZSySnV55P8umS7m0k6hq9
GqWONSkY727XpLRRzEV6XYZdTA14792JYeUwGeyWg0+IHD1VWAwiVbu4lMzeAvxTZuKeALHMWywH
1W2fpT35aqq6ysbUHjdDCLcvCA05MePDMFDjvZGqbj8LIdOX3nBnGXEFsfOGI26lShXYkybzBTQO
6KyunHPCSBmViyacaUQVpBJgFchO/yxt1dE6aRAN2eSajEkcr3FNg10jgwHHXV6eh6WKTypUMJJU
eyCN8Lv73l3KaxuB+7buOpR+BfWzq47YQwVSQFRYHOTGBeEunqo7OyUfXFLMdV/pfL4yNJUJow7q
Z39E2M+ZP9bdrRePU9QjUiBpVmw0kqZd1fsOdghvCIHUQi4Zx5P4ko5hf9vPYsLtZfvyUmHDviQ0
d97SXpqhYFhH5qTjT7Wd6WJNB3oBW0QZk2QwcVV+WYZpc2P6Wh6YbPOnZbG7m9kd6Y6bBcJdprxD
Ui31a9ymwYsnDe/DKZr1PFE5EcI0DJZYzbCMmeqp0dXT2BI8yBxxE8xtfSGKwb+mAsrgGtfOleV0
076XfX05t5VxgJInYU0N1S2YP7/VtCeT3jZo/hO4cvxMEOZ0yHOh0y2nMOPQVk77jWp2a4G/D+OP
NEn9o2nXHcpdr49R1efZgxgSKEv0h+MVLMZ4DDuz6Hm0m/GMvQTPG5XFxAPKUNofVF30WyB+rDaF
A97iJD7KB7Aaba28uZHP7kU/cLjsqHPRkKG6jzxorkfTRCyAYW43UOX6nhfTuqAKOX1UaHVue8b3
YE18VVnk6qzelbOIkD/+6ArOHukyPw6CEPMGGT6fY1/m4Gu7OMXZH+VeVb+1aFYO8VqnjDDASu/z
Fjc6Q/POhC6+mkoar7YUpLsfLp4rB3AjW67B1LLrAbHXzgvsemfXzalW/gKzwaEHhtxxJnKFEwe2
noqWccNrQv3yHzS7t7/qXf+Gz/q2kmXX/uPvP7mWV4UoKDstbaFDTGRg/Zzw1hVikixH8tiveaqj
0ZTVSWYWC0wHFbZHkNLsHPQFu4pZ7RwEfUomQ4MK7y+0/X+Wz/M9CMexTWETuwun5/+cViSlmUyV
GAmnSid77X3pdtJus/8Nmfa/1GD/San9/1p5rLV6fP6NWrtv8uJHKf9Jr73+Z7/qtT301QGp7wEJ
VYJ1aW3Y+FWv7Vpf1jxv0w8JsIIUWWsEyqrp0n/83bG+UBdH5qXtBpQaOOsf97teG/03AS/knrqu
s6bl/ydy7T8bUfjTbSImKVdH7cn/mD8bmoaYFUK5SB4s3bT70YHTSEnJ38zj6B7GOu3/ooboz4/j
r5+3Jkp6pEU5AQ0KfxZOW14blmHhooXMa2SFRkdiamAkLH5/uAt//f799kFk3hNZjfWX6OWfPoga
qMqg8mSnBPPrEZKjVYfakf51l0jfvMoqA92G52M+jMzci80LlYfo++BTkIT++y+zftavS8Tp4x9/
57uQtxdw3801Q5RLvXow/mBlAZsLwKq8mOPtkh/JiE8evSwoL4t5KfK/+Kz1Av70WQE3EqeZT9Sy
9Yty/Q+fNTV+X8PrhLt+mghiKWtxiwAZ2fYQFi8mh5DLMl3krWEN7fd//yt/8o3/8jMJAVsDnsE8
veDnFKpMpDl9gJRpaZ8kReU76V1nes0VjCEiUHPAVxgBTE8XA1lANynXGW1AzJQ6ufTnCu3Fl5mu
iqe/+FrWf3NFWDd9n6wwk8je9ZH8wxUxdZkNBmFiaCBrvQ9yNsrSnhFdzlaB+GYSm8meQmzPicTB
0k+HbjFK2pNq4jIdDvt/cYP+6Y2jSCMQJOcJEpd4Fn4yNpeFm8AFc4OqZUYDmOW1B8aSNUu4GYtx
JBEnYav699fgn9669TN517F38MIDf//5EnRFMXvWYvCZU92dlUoI40ETu/33n/JPjx7bKWdNljq2
LJ9n8M+fUoRVGxjU/Oz8VDf2Nda6Lr3TIu/LqEmN4vtkFHl4Gojk1McqL9r6L7Y6OpJ+utUsKiGd
2zx+bLs+aVZ//gaZkTBUEOi5h0307JCjrwnVihoek0CTt/23waJmaKLR9K02B/nk5AL2LpxRZ0Vx
q6tvJYquHyqJgbwx27rlTguJCzDFcBNuY9kij4g9WlmiQhKselNanroZM2IsduQYzY+cnkX9NAed
d2eNMwRwgXHgE7h36m4MSIDV3sjJ6ikjEh5dIxWnot4FZT+7T2KY18Qjv1PNcjTw8DaE1iNG2/r1
0OK5ggvRnNfs8Cy1X3SAzXlvRJ4LFhFZiMJvs1xKLjHem10NM5xuSkvY46Gy2jReBb61XxwhlTzv
pnaUfrYh08/+PHF/gHiLOnwvKg+4GYintMN802jDL2+7tAybbSXyEUFpa1LzrHGOD1mkYZ0+SUd1
5oehGdzuuIhWtbdpbS6fxawtoprdIv1e0+pokGPqOnDKgQo49o/gWtFgF/Rw81Y6JpreznobHdK4
yMNIlzdpdbA77oL5b89CEi/7ZtTd15y22I5Vo0h7LpzIvo6LARVUOUw6GGt9O6H5bSAen9OYEVx6
Ei1VNGoO/Ax6LIZRUdsyvBTSJrrCSkKsQsoI52afLRbC3sUQSEja1K4LkIPBMY7atYx9UVj9jHp7
5MRetDQKaVBxTmpE2/XoQrRCkmZ7a8MogDija4cu1bZrBvAYgUh8mqsWOieuvOGzqcJU3BM3kHoM
A241+QhY1DpD54391bJjRPzuArh/m7qiEjtbNYV7D6KepVt4qlS8Lwg9SRGHsikfZi1j89L18cxc
VSSGEkHO7ZlwZvJkjC89V286JG6nhoMQIyN1NFasDQbaxDosL6nBtFsT3y+LULubqXDRO9V2aydm
VXTjpp5inrrOIc8qCjJsvHvCuWBN+9yJv/uDIfOLXOE93i6DkbpbwW6PZNkICUGf2oG0Tz+woIJg
mpCKE3GVZbuq1V16WFBnkRTRKpPuK0ihcJOZbtFuGieTj6aPK6aYZyz2PWF2SPJcO/Hpww69vSoC
NNZxPQXmNoAEyHfgIgJFdjjl6FA6VV9XGGjIOS7T/sRSavBbkLDT6FErzCZ2sKhvHH29+UDzY5Pt
l0kpcdOYaSXoPsusy9ZbAt5Q0c0/Mv7yLY9tc4w4IpjWK4+r153ntCzNy640lgqsAiVGtCBPUwcW
jHZ4k3YJIRgMtKFQKpeM7cbNptg9LmbllYcBqO1r6KN8Z2JrJ8o2piXNdtAMHu4gR6NvSJJqErvF
Hpn1yL8Yp3UdG89jng3xIUlsEvxFQZZyRFXBZB2bXHkYlBX2FsLzUrSGPTFsWGdgg6OyBpohsTgb
8Cz0rmHuVMyV3ZR5bgE2qMreeAMFHFghEPVFgmC4KlJSBK9LIuW1AoKtQZ0kCcQqDWa0t94S0zUz
1+aHih3rNMrVaZ/lSBirhWyTNMttUjSWoF4OLs7gT6MacEd4zTyP13UC1Yb+u0nGayKvSeofM3s4
K4Jjm1c38WtxXGooOSDFxMUJsmACo3RvlkWQbbhpg2LQr/OHEsb7W1t4wY0sKWwH2jQHP8qryuoJ
8wizjuooRz4H5oLGJbaCdSFDrFA9gAVkDZcjjtXlvARk73S0681nP1NUXYTjSAKfchv3bC22dqKk
M1AAlqNJyJAG9NTokbRW+3ZauDcBjaH9ecCUNR0Mz5foWFAMhru2VOqlHJRFYdbcDI+zTkDv1Wwb
P1iW1771ODGogkst+yMENYWoJPC+3ZuSFpgoETa1dSacLtWWjl3uWIbN7lKWdhkfm2lpjOPioA46
LX6RVhc69RvEgJbFchP5S+rk0OQueSBSlg3SmN4yYE89DTsWOpWdnm1tdD8SYZb6HmBjhHtIcv+u
8ci3wK9ny/7stbV3pYMR3bByGFtp5UiTh0ArqOTCJXafXMYy+zRcrTqKzfBQITdyg0tJZkpwJaTj
L8be8uDtyZMZFOqlCTEKDZVyGi7hKSl8LTrttthwZvt7ARZCP5PqgzmSrH4EC6vYw1gRaIR0o8ZE
MYetJSM0avzEHLb2RPrH2uRUVta54rwRsnVVFKyiKGuJ4fUBiC7nGOXEC8HMTXWuncJQ12gO0vyQ
qNBotlANwxLgViPoy7pRpCovW0ezTgJ/ShPTkdPZIxb8tOmyAXckkglr2xWwbu2Gansck5sQWWGw
deuuN1/ZKZCl/1J9ekmNokY3BNQB0t+MMu1fCcV2c7xvA944qScrAMIxi1PhOU22Q3ffzd9nv/XL
G9NLMLF1WF7oKPTrtX+y6UtRXEymlv2NxlNHMBeP7Uuj2fc29WiXxUn6kk5IY8rGh6ZZkvmpS+mW
uMLGERu3pSXbW1zz0Hh4/G15URWGewVGo+hzljRlgUsSk/UQGkbyWfRLUZ+pXaNNg/DJLtkvAwEm
FzlK0fZ7bI01img1pe1ro2FkNhNKifHWq532NvZhyb/2poxfJIrAjGwJxJrb2Ch7VBgw1PnWTnnl
X1B+ue6bJv1W7oPFXDgaSu++o+cAWVhPAcxe5CYUapiXwQ00QGBhDNIJyxfRB4hb6s7KbsxmVq+p
jsEGXbNlTYnjmOJVt07AKFEb91YkvCDG7YPoDYvRAIOFMUOH3x2ZDU9TPpTerjXC4JY333r3RZZe
1svqXlKTN39YeljuQp3lXmTEdvOQ1Wm2MBMu9XUWe76+TKZsUj8cEjTvKYfAq9P1KtHnsZcelifs
pQ38Rmq806fLma/PfcUphF9ufh3Lzst3Hkq05qF1U3GVecE0bzrDaatLs7GQvsqmK4xtaikv3Co7
hwDGgFHcSTEgTB7cDNvPkLbPNOTFHoKlAE+ob+dUM9SE4aOLCkRTn1xyHVellO9iBi1CMWG3Yy3Y
GHWTuhs3jFOTfgOhs63h50awHVjqxi0nFqBCizJ6OPEgluqYZw4C7wQkYkDpX7gha72dPqu85O6q
SY6PRm83E2aTNP9EX2uSgzUX1ccIN/Ga9V5Yb1y2PBiRLjU93peEL5SITKCo8ZtvVTWjuNCdZb4u
FYTFxk+X9J1RTXdXycLpbIh0MfrNXehWnT4MZYxy3avxEr/wPLTBR+40rv4qBBlxJ86OdHrvmhjL
t4k+PLGybdE6mXtCqxbi68IS785Hqdy0+sbRqLqGgIZyxn2QthzSlR0+DGnupZd2nwdYx905JBYT
53NMLmcwxGtAlrJcWsEU5+yQPbJMxA/X0ligkgKlXpR1SlDN5C/5Oe2H8c0gGq7fyxFRDBHpY3Ed
clx9N6TV9Pu6sKk1S+epENsG4o2S23iytyGhYcHGnh18Fy7n12rnAWGkO99UHnq1uetvMiQYaEfj
omdV9aCf+dcL7UfaWKVUjF3xD7gbbFX51IZnCCmiyVFMiR7Pk4+PWZA4d5wRNeYH6ZDRRCdzYb8O
8Jn+dmkc+w3rl/GVzcZZvW+xoog9ZQzZ5FoOb76TIZsXboglIWglZW/m3LqKDKSJ3cQmL404aOU3
3d73kNhvSyIne/Sb9vQBW1YgIqyyzN2HAbFZZeeoDHsyCv6osueBaMRYsStjjDPNHf7tLtlq0qq+
C56TFmcob/lB1l1rR1ZIMAwBi4tPWCC7GdBvFZ6d2MfVinbLHsmuWNCjZ3QMakxdrX/nyyXXx5lU
DhmNvtm9hKWWWMOgqxn8bNkQfFLwNJHTOCy7pK/MH11FLAwWRQGVX00ZalmLVqUZkrFbxEVnGM5X
0D7bOca8x9dpl/qfroXXJTJxQMpNhsDhFkpeWLsglzwfi6O9c48XbtovUJfpaS6H+RMvEktNa0sy
uMg6CuUBasJ6gUmZyJ/pDFKO0Am2aivNvMXs5+eFeeGGNuIwbzRH70p2qfJPRRcgyCCarbVWQLm1
PdS6dj7siHcDp5+6ZcBXMqYza52oO6Rzllus5VfoKwbXN1IgEAdZkG8acm/VI+Z3uTqW1hjD9AUU
JKVwl3BmESnUddzTRg7ONq7a5JudIdrFcmXl/gGt+ECKXS7sTTkOy3s5ZUNI/+tatD7PGRrXusVu
uhXLktqHuROAf3ZT9kS54K9VH4XrJeV3oYJJnTy3Ee4xrZ2U+sDMs2JoEw7W+9KFNLphafKwS/A3
yIIlGaLa/AJl/EexI/9/4tkm6imAmX+NaN+0XVMNfzt1fdPrv/2Pv+2Ib6i6/rfk8T9mkvz2R/0W
Pe4EXyjBoJB2HdoF3S2/o9zEZHz5pSrKc13GcGfFmH9Hud0vrkuCPMdc21kxSwCd31Bux/lCv4ID
dktNKki4CP8jmDtYEzn+gIsClts+XwAChH4sh96IP0NDei5KdJbKe2pc84MzOtiJwObasHtdVUto
MZRln2mNsjgP/OvFLJZ9nBbnTlR2RKrBVZ/OzseINwsZwBIqhE/W3UgOyF3bMnkWczCdfA5O9/Gq
TySl0L0RWYHUG4FxRGLSuR3oJ+cI1W6Xfk52CUbcy36JvytSQHzNiF+U9SvZKfne8jtn64vkYzYp
iZuMGMFAoB8KsvTaLPhqDjaZlY48MkWifS6JIkRjw5G2sO8Slb33lXqLCVDDPC6zjRiDx6ZCrGua
hJC5CiNfrBZBXiAgYzhnb2G+PFt18mSlxVuFrms1kJ7Qhn9LTf/k9OqzjyvGPOFck0mxtxAmneyq
a5AFty9zo1FhNtp8Ler8XZoBgiPnqNEKc2Lgw6fWQ91JT1fvGzub+JcoK9PLtKdr0ViJu7huxNbM
UOtK0rgOoiOsqU/5dpnpk5g0ied4xUJVET/2niLJxJAeYiQuVl2qz9jSYtuF4lkUzXyYCRBnPzK7
HfN6txud7MM3Wg5Fgt8taqlvYivxiLMbIQzd8rZdJsZutFORKKr0gyA8xGGy7AmQbuO3UbvxK+f8
dN+Lob9Vg0pvB6Ud6uVJ5zApVKwmBKFhTxAJcZTORdgtzSmEX0D/meudidthk0k+Hz+jfvew37/2
midAUu6+cRaFfp540K0n5IehnLvQNy5wunH1Uwq2jCr9LI30Eyf2p9QjTlcs7NU8Bdtcc4kS32k5
K9IHBrVhHCXtDjseE5rBQgKwk1Hf+0gWo1abLiHf7Pp9k4U8tU59MaM82/IusNEOw1WnSK4E0gBF
s9DVJ9b8PASpcxg4dqAlHppT1s35RVDSglS20n5RM+bWJOUBS+L2sIjxOSYYd4PHI926JoEfDurC
JHbtQyK8a6Md3Gupnfp7abDP6qDJcMs6d2lfakQL5l1eZR9jNj1nNd+bKX250qMxPRU9SQ1dx1OU
9GQm20v56BFbuuuVIY+4v0EfJTx5Q2k5/k/8dCN30bG7dhvC+EdlEj/GdfZuEDZT9tz9KuMa5Nio
iDDhmpe65URruneGWQ4cTxDFcsxf59NbMQ5ELaizKYmXXpZSb4hg46ZUPpHIJJJHLZt/5E7uwbGw
RmYVj67LAXhrGGNyDpHBhCUBvUZV3tYoEO5Q619b3E1SGvWrgfYwMgYmXLtyj1VXPeDVN47TUr3V
7fKMQQ0bsLCeMRKk0TyS62sUAUb0rjyrpnT2mBzkQcuSx84BvETlxxuBrvaRM4SPFknEj2jM2m3G
8TKCiNopKGbp8Nsb0V8lgTovmu/rz+Fja+nbauB5gjG+rhd+k0BUEqUp4o92FMvRTLqRYj/yH9GA
f8KKXNWqoj7aSgqgQYuQF8GM1TXU0RVeHb/9sv5VADOk5ip/NxMhsWnI0iNEYXk2vNnaiC4mgIWb
tPHqVG9Mk3tcqyncOIJXBdHfe2s5d8JwJwBcQkpIVnFwLmHkEtJlzQ1sYyfAaCO7xtNOHp2LvNic
eKIGUoYieCQvqkz+eULx/GnpAuKHQhYPv25eS7N5NVa7iN+z5IP2B9tpLh/8Bu2sPTntfb7eSE4f
e1dM1s4Addqypj7jxiyjsg0eCbbg7MyXoUS1ee1Tdgodf3O89LNwx+ZUKfKrfT10u1/+bOSSOWcc
9zT0/mNMMN2u6UW+pRv+fR5oeG2rot22yBkjEFW9T8cSNGq0D9g1nmOZfVotUiCqx8yLEOUGVrBq
Mya8sqokOqtKSdKa8zMGTeT1oX0dtuOVzfywWxq2pcDJ3kqnecV8ZV10ATkQwliedeuBYw08iJYb
zBt77Gv4AWy7DRZTrPj7zDfwKbTZQtQqEC8Fzcg0xsGSm2kICN4lW3PkvROJfiDv5a02sqes5txH
39OwyeswQTzKrXXi2saxy1LkLrmzBZ+8NlHgHtVSdg92rv2d1WVgUwb30mI7mPr2lUDY/GI0sw9t
Il6re4o1xt6YNyM1cxfKHeSRJNSJDObABB+mX2MYbQJBFudutPPw4ALinyCldslAtTmSWe5t7D2S
IE0Ll9JcY4PnpSU4kDPwA3E/t5Obv018rc2c8C9nrnxPZv7TxCrPWT0/G4S7DFVdHzJr8I8yUENE
ARVlE0nzivIzXLk6lqfA+BEm/G1OpacyVG88B6+Yi3kOHP8xLMLvFCN9EOA07SxrYfWWo4jseYnv
46m8Vfn8nCiNkIhCVj1lzZWN8DByW/IEQs/4wU7TgmrKT7xtHeMiQTSqKN5MI76YEcBvxjT5MJL1
0sPZbFydVpGkGzIap/Z1wl4UyYTviIcQHCAOT4Y/P0/Yky8Is6/gAIvszsgTtlIzufREajyO80z4
q9PwFdz8A1/QJ5m4e2S6H3nPKqOrtD8aWlXHWcfuhgM45p+RvQ6QK4xKBxjUIbJ9R24lVuKaG8uG
lfK0jM62qFCYkmPwGUretsbg3pkje6D0eGfMXr6jxbwoXF7nsDAee5elvO/DgPCx9YJ4LM59xrMP
DLZ6k8DIsciQ/BEE4DyrK36ttNXpUIFjJOREWjSiNBvHjeerZjCdZzPlaiQdi647alyITiXfXZtd
AIDwVpckkQlh4sLjp4dZWGKEnp4Z3GFicj5flxbLUR4/po646yTIZbggiQpcXoyl9u1DQxTZddIR
I9GoNL1RYTldrCvlpm+nZwmQ8q0ZPH6Mal/X8x2FBsTfIJM/kFcCgcHZilRjDjXaYsmxYGb2voSO
YLCiZlMQ6GRwENyRvHtuiY2t5pyO2aF6Q5jbozB0Dx2K2t1QJh90a/P4sVzlOau/MPxkVyecHElm
qo7uDAsvKh/TQN1YO0zy7cGwWSGzgb9YmkfTpzYFzwNrtwGfd42tADeRK+5E5u/txCKmwOet6biY
XhnPm37Ut8PI95sFRhz8PTnT5MBm0LJGypTLLWz53hQsO6pg4506F+Zp5r9kqK02iem1kfLTh8Gw
+v3c8KDim8Iouu4vnp18IAekpguEYViP2KkqvCsQaiyvHjkNcJISMLYYt4SmPgapzXEatWs0LSZS
VQ2UMByW97ixBgzQs/GeCDYzRxdY+AxedNiL6fTLYojdKNihPbkoUvezK4dxl1XOvOHQ8zzouDuO
k9XiarXznRxIng9dFe6HjifYcjD7JiX727qwgDm1q2195kDtYyXivAy1s9oyPGcrrQnWpGEnyrKJ
y4gV/kKgwvo/JsD6l2Pt/4VRmaZPiOT/wrB62Zff2lQ2jKu//1/53w2sv/5xvw+s3hd3lVF5nvAc
B13O/xxY3S+YBVDPQEz6TKzIKX4fWJ0vnGNxUfj8cx9VH1Pu7wOr/cXjDyGU00bw44SW9Z8MrIzF
Pw2sa5vzf3F3HsuNo1mbvpWO2aMC3kT80wvQgCBlSHlpg5CUErz3WM1tzO3NlcwDZValxE6l/uqI
WfRssiqZEkHCfN8x73lesl5FZZMwoEweISbL3NRlQYqqa62LLmLKxEQCurDSteiJdL3gKQ5JGtuy
eGqixlrHmZEv2br1U10uiscZMLXCWHRas4NpZyMKysVbFA7sTz9FDMZMXzndqArxTsXUzbqtGtb4
oCLySf0ZIaWEjFARdGmip+5Gq4cAOw6hk2RsupOMcZdfq4exnvR1L8WPipGNLlgajjLxbmnHNp/q
qFXzBocBQ4iSTWqQRkx1jzN2xb4ck09R16NsD56Dqfw82BEToxWl12uMc3bK3FhZE+XAXAjPzFir
2OeTJ2lUDmaWnoRV9C2dwieKyYo9v2B54g2DumhVAfOZ+XRfJ3OrKS4vW9iUgmgSO4Jqd3R6eHYn
5PCQSMS7vEHNrBXFuicJW00zHcGgLA1WP36VTW+rUgfdGo0wbUItfgpGKos1FGTf6KB+zQleSE4d
dmTOFBjmhT96MuadNPDH0DEDPn9RidFVSXjj4mcTnJvNBAqgQf6z87RmdPQRtLtIYPKW2VK6JnAa
DNNJLS5SpXrSyVDoZ21ckuTqw74oH8SGo9VJ9pAwMURdb94Me87C/FKuJw/9WF1mo79D/14Av+OH
NS3DdrWM2Lw74fktvQHV3+EMD9dkZG2r0sBYoc9mxjvQr9qMtFRnK66r5KEkolgbM1WkTqqQaz+I
GpkzuMS8HZpVRwV7UXsoaIZQZJvh8sgWsdIgBuxrFfOe+CK+zmWAeJw/Y5s8WBbDtZYPXSUV8/1b
/sHMQrtOsrp4KCKL7EgiVi0nRTqhzwVbBpHr2TjfOoNSn1oWm4mVd+3J4LXtiaH70B8EAOsMPRmp
fJEQWj1Jklgewqm9KxAyymFrLidL2eRl+FQg1iOHyy8DvQF6OGQPtVddemqULuBtXNZ8Wmb+7+i+
7aUaQczUD8G6roR4Fcnpk9HG30bmmZaqip1ZqCp0dZV6AGCZgJ+aaxxWwCaWBsBoKqJl+sC2HPB9
myz+JufopUl8CU8yps7yeJ2/Wd/E7HT1GIdnuUhqwDhMMoN9tJsWKtsJuP4WzkDMvhmNyV6utE0z
CP6SccNL6P9QtazgVRulQ0fh1O7bhNsuzF61Qhdo3aMXUWW8wlEZZE4oqOPaS8naQFLjyJsiDA+D
h0mnkiL4RApJxKkdCoNycQBjGMU4KBoPUdGJPmnNuvM0Gk/+dNpr3DODxvUUQ8IKFOowFtRGOimG
ECdIuc6wM6NPZKHnxg4Bp6Hcoo0Q+WyeEAK0hQjPbqkpmEGUDG+tJ7C4jKuXd83AgtCO+lz9p8RQ
5oBqIFM9Mzxd4hMQvmIn7LwFvGhFlqlK7OR3pbY3WBYVBE+uDnZ4mdSUk+ClC8wNJDUzBxwR1QvB
HskQZ1JfqZZ4mlDV2uRmLC47FTuFQJOhj9bBty7sT4c0fqUM3d0wSBgxaUzcppbEU2HIRwPIkoKb
bTIHHBx1P5weqIdVd7HpP1Wy+GiKXQL9qQydTJ8DQq+N1xJlK1sFDYvREewycySGMbWOlRYR/4rh
f1qWJqEfnP5yyzB4u4mpmJ3P42sbc/DKu5bMb2WaRYbRSFY9FTlYli4k3/K69vTtvtEYLp4fNsh4
JkucVU00h+Nq3IgSsTbxSbgRTPI6NQzJm9T2u4/T/4Oa+X9SCALTVGLr/bxefllUj8xC/gg36vcF
8h+/+yPekPQ/VFw2RVHHn/p7rfu7DFySpD8siun6rJydCdwc70e8wb8AmRb5JVHCnVPUUDT+iDf0
P1D30reEliwy+gCv+O/EG0fzCgKyWIIjdOZHkskKplU3qi1urdW21jJ6/foyBTCVSZIDyXmhFjny
mPPWt75Qi37Uwf484KxVfSfHBdCHQIY+lTuJyrLsLEduRUaLp/AmHIund1di/728/2EK42MQ9fMg
8+vvDiL6Uh8wQDm6McZgk7pUs2bZ48zr++z4w5OHHK4L5V2lTOQtjGSwIaue/sU3lD4qj38efX79
3dHh4EljqDJUKcLwhWS7TDyBatVkA4IguNiLDDXyhW0Kfag30pMs3Xzxvefg8Ge34+eRj4JGWM1w
WkuhdgWWSTN3GkyCtE5CWUa3Qez2fWnsjNnciLFQj+LZF4f9pZUGN9GRmUBMW6TUzDIHDLKyztuz
5Ly5Dagw3eR79vHfH+Sjyvivr3bcwBHAGcCGY+As6xSQ4BaBYu+M1Tk9iyXoEWxv1K+u3yd3zxvi
/t31C8cexFA/DG6vmw4KRqqPFIGYUdD8cM/ULdXGyWEZJhe5wtCEiLla/f5LzkvMry7gm9nfu0Pr
iASCSepB5ieS04l7dFqOhocTalZKEggmas6ouitNfRno0hen9qN8+uepnR/Vdwc1LUap4dk3LsQr
u+gtIIkI2zrVsXhk1MHDJAbLoV79nrMy7uO/cGGT0c+zD0/nZ1/yaM2hrjCaZWOabnFXXIYvIO/Q
yNLf8W6rU4++9Jf35WcHOlprUNAAVY2V0rUExtaVK8A8FOFgoHP7TKxoPlg6oV1LkXItfrnASW/+
Nr94CuWj1UfDFH3svSp34T2gx7uR7rLTPDgNLmEnrIN95srbHtQKTINu2T17+pba7ll22tUbYJWe
/exFOwz/qEt0J/EZOuP6JtprwmN3ItiotgA0KKflY37GjHq7UpbxqnQ0lF0rEpN1xcuHKHKbU7OQ
bpOSRuUtVUD7GQNjeRkBg683jbKt1QVSPju8by66i9o8hXi+yE9M+BFO7eLpstFcYeeN7rAelip4
7/XoVNt8hUpOXY5utqmytVc/B6fVWQ02ddtsYMpf6LxjAuF8uEovhHV7Xu5Lw87Cg+o9RbfKie+Y
nVNu/F2+AfomraZVVH5LDqi3RWCCT+osWT8Ttn24HJzKyRwj2rWb+t9cGcnOP9zjUg9CJBFgqRL5
obJHlkAL1Wg82LtdtDfmxNNTEATJzPCaS+rfXzxbb7MHv7oZjpZkQenLMh5E2W3nxxeNkMEoQYVo
y5MfAg/6I6CJunoIJQkt2+R0TbFPQ9kZ6aQ1Xz7hxmdPwvEKjWtxPcmd55rqTsTfT0R4zZgQesho
W08ejqGMR9bJbdKLOw+l/CrX/C3ciYVAFK+puEHQTkTDzzjMAMYCOy6spqlYzl3TsRcIhDvLLUMg
6eGy8sFQEhl3W+aWMVRQw1UZVkv2xBZHz+RcEJg56AUK9DIZQ9q3uAf0gKlq5gqgxkSJf2uMITfb
eB35ksscZQBWV1IWXTveo+4+r4eAIl3CdLSvwvXUTsdMg5eflGsgQwwWT0uG9SPDSM+CLgM1nC7J
uy/RiG58qUbzJKUbeH8l1gvYFtFeOkNPem5lPUrDJ998AG/wxWr+yUYyT/69X1gjVbEStSw8oLxM
oN1Zlv9kCuJyCNu9UXAGp1WjFxejeWqiLJrJLKzDX2xin6zp0ryNvlvTGScVO5ybPFfySjwAGEs2
lWWoEAIwoh/6+BhyKzaV8tWa/tlXRWPy/nhqZQ6hLqaeW2YOX03zSP65yedd087ziwBbqTq8CEqm
7CNgrv+mTTBzOEebF7g9OR18wXP1uYQSQyspaDsmyjKgu2NFxU6ddp12gIbwb17Uo91LVdKuVrQq
2mZuYVlb8CnXAozj+aJGeOXBtuqqZI86dZ/r8m7yt5b7+yN/EgEdD7KNKGrjGtD8tjOtXcmQtojv
VW2hGNXHXcHf5zDo94f6LC14m/V7d/swMQy2NwllNx/FfeCJW1O7mrvOrV9fm3pGZBQi3pwobXzl
rvNZ1Pz2+rtDDphKZIiBJLfzmp0QTkABL0wLKT30U8T6u5DV0BuN87cKAB8lHkG6/v7rMgrEbfqL
VfotHnt3cBVAgQLQcHBRqse9tfFQaJhsDlHeAOQbLI+mPeXFhCUKy6KTLIgxirXOmfmRygqrgWE3
Jb2blN59oeQnCtJlJOeKheJNwdeiQayzNut1rGxLJmlyRhBYipy4WgtcPWnNGCzi5c4e5c1ISiIT
GZgwkwbEuyxaAVcW/mY5tPRsg3njZnCe1teFMu364kmlkUWQGDhd51RI5OF6i5vB2EzVxhjWWG/k
lF5tgcInAR28lRErovhOkc/6dOepd5p60cpX1nBbqK/wLdLsUuqcWHE647VrNkbtdrUramtRclDH
i6kD85gPXQfrCsFgtxG6TeC7QCq0gBbhmhIZqmO78CjuYQd20pkjiQhQLmYahE2kKBhItPA8KqhM
QD8gBUl+vLOK0m0pz+lgL6moLJSwWzNf4+I1EnTl2TDGLk4Il3rVOO3oYrJ7ppq3in7d5dS0xnHD
xN5i7vw2hbqLgF4GCCkDc/gmgc2B5HFpJbRjasV8FTLpYqzNa7U5k3KUTIl+ZSnZaaakz40V7Ixw
uJBUrApr9Jm1vgqSCkYsFPUgXkgWEMGxfu4Fc20R5aR1tSyi7HESUaGbYXAIocCOE3YNkXqdIm6d
4FmFESdDYC6E4o54woDsVVQa7ggLIXkB6Gij/bZrKAfea+hvUAYnCL87cFuV0p8GMwtVqxwR9toq
yRCz9/qm9EnqUE0MU4a7iwkEXnaZKVml8rQfQcybFJi6AugZNXxN35ZhsjML8yAF1SYDNlAiHLVK
4JYYCvhsN4G8YbrwMhmy86jrlhEIE0MSXc/KextvyKGcT805OSUM51slHqmGovyj2U+bYG5LpP1z
kdHPy8S1NRWuobZuUtSneiKuxgjuCkChszE0X1R5uGwL2MM9rFoemjyu+oVBV68bN7IIy95XL+JB
hdiqXwKHfzInvC9mII4ob4IkWY8gZZgP0cd9GQvEjdqhYzCK8UjQJbrbi62jUa9QUmkjYJoAFxeh
l7nRg306iiskiDuzKXdRiw+HfI+WmOd3OAS+6tuE216EaEiNw0faomvYWvaEB5ci3rGy2rFhLLJw
D1L9q33ys4XmKBCTRgvfTblt3RIvo3pgGryjPY5QJ2CmZE43X8F14XdCSKVPGGd+scK9zZr/YoFD
TvlhfzZQ/QEAVDrXVGgt+96p3/CAA7zOIxHzPo37mUpxjYd9cVaj1M/TS1hZS5+AT9Qvy5FbyzAZ
HMAuGptIERKL2AAogYzXpeUi9zZRSwQpMWbJlFrC1FZsxIiBruoMjT7RzrewxwXBY/BLgo0uMLlg
Cg7mIgsYQUt0IKsW5EdvHfyOtvxFjHAcCuLCuEohN32xyH9SeRKPQqIpgAIGNzAGpUvXO9t5yTaR
rzLxnh1mJofAhG7p7TM17zPhMu5rhEkWMatIHVkcDy2s+mwxMJqTwUkrGiwxZOWEyO0sLfXVIYi/
mqe2Pvugx7GUpAYT04+Vm46KG7AJGxiSoKaADX7XqBeidVZN2OLSD4/lQ0VznvYXVqpwEb0GoidU
4RCnimIfyqcdwjZuMgiCYrktC05zMNtbL9pWRbJwpzTcbk80EcHAeU7NZGuMQzSYskXN/IYf45zh
ZZh+gbVE4jdpCEdLIPrCqmZWmVYkSk3VLvOr1Ecwji2DUtP4f07S1zkF0HRMPJpgha0D9CjDlkYY
nWoK6FhkeoyWRPMo9A+w2ha9fFJotNWF8dAo41KO8UauDnEDBN5l6EdFOKdPoGJr7kJhWEhZeJLf
DkWzzjF4MVEfhZi1lD1o9KheZ7x9JWtg9pOVn2J509xnjWinxhUzgLY6PBksuu1UfXFbafNV+dWT
dRSAMibtK3EtkTefmJHkAE4TnUTW92OTOz64/zp2teayjW588GDlcF8GB0Dzi1kcA5xzBel6kTT1
ldr6azPZRbQXYoyxgBqRZG17Y7zU8GMbEGz5FTohL1618dxzYqzJ8hy4PucMTJ1EIbJDxgxSXXZT
zUND1y3pby4VvNbehn+bmNFPRCHdtFHxVMaWAlVKugX9uInlchml7KvMu08lxoyhv5IwfUedbcuE
I79//IxPMgTxOG72GAs0abW5WnLv1cyUMGzI5r0Tmf9S/WZD9wpLDesgt+q3QgivWtEJDJGxa+Mq
9pMzhdmmTi8PUuWq3ObRKJxPek6HNL6uA/VWxm5C95sV+jHExTiZMPqpZXMS3fnkJPc6ZL7eH3am
kOOoDSsteWSAd2Gxl04gyRHSOmYkrgLuxjETzoWkBGyuuz4w44CJzLJtN9L4oCKCTKfK7gaGc5rh
tDBaF1uuDRBrJ01RtfHfUgReV+mOGLTL6KbscSqfM+b80ouARVazgI15pHDFKKMTa8jVKpPM/6vF
4y3v+dXteFTzyn2ZpgHNpi3sz6VpVcTp9aGlgGl63W5szgeBlxPTYehxWdbWdQosipgL0lizL0c8
ib4sOrz1EH71UeY74V1QPY0MTlECEFwTKuNsbLATx/N6zCXKmfT74ql9UpA2JUZ/RfjtKtNl4/qx
uUMtzfpLj7dsDmCfgTcA5sYnYLwdk+sJSRiuEqxz6RNjiy5l/S1+UwsvIQY1m4spz6OtghBPns0g
3Cb+wpD4CHPyV5VUnHf0d9/GmG0omz7R8VFXqY0FdwoVrYL5E2mhqmD09V3W+Df0IHf5sNNxiZwa
dGS/f3g+PfhRFSmGmBaaVUebhoLwKMko4M1dXliP+O3sglJGEtftFPQM82XEiWFXcVnhK3x1/E8q
/OJR2JJkaE/kCq1jlBrnFW6mSqkt6WviE00pOKdaOdeuem3PMN/N77/zrysYCHI+nm9sSSxRGkYN
Kw0Lj2ZlaZr7Oa+fKycJoUkfMI6k/XtXF+TSx6OJIfjJWY7jRnp5rbM2M4+2LrRvcmDtcPdLw2KZ
MySnBtUeqt6OacWdRh70+6/668xesY42/K7MJMQeMuOKyPP7VHem9mzU0frxNWtcwuXyy9r7vAz8
6zOJxOjj95S7aQymhjyxHM+lHmaAmV6LfMf5zAKwdqrXGromZjlslbWyRJzIPkBoGilf3Uq/LkWi
Uvz4CYApVw0oA6CQ7JapjFXJqCzAs691zudsfd40+OoyA4m+EK9X5Ytz/ElrBRbOx+OCxZcqTJRM
t7YKAvu7+dktvZtaNghwpp3EqdczYTkU8R4w4lfx/meX9mgNtELIW9BPLHdomSSkDlhnN3Pzn5Ea
2cYp3NYlVBeEnBb4Bh+bcvUw+He91zy0SrT3qUcrFVor76vm1mdP1dEqlgBBaTUUtm6RyI/My66A
D+9CUXNiD+P3VNwh59lJnvbV9//1wkH55uNZL5WULnJXWG4vR08mrccUz1OcIOf1ylQCsObaMs9v
Q5Lh3z9Ln17no6Wq1nxfE0zucI0nJ1SBe2jFUunvPN9ktrre9yPF4uKuNBxR8P+9tco8Wqtg0mhD
P3skpHwtELu7iG5ZyxM8L4tmZuxEmpUSu+4X3/GTs2oerVathiS4ilXB9Sn9zQtGznMKa5Lde9zJ
lWh7KjMgEIg1zft+zL8l87j6/8uRHZAUMk+u2ecqjx9TkZdBGOdYsyM0/et/3Tp5zL6913389X4/
laaWjIBDkmFLvhms/wAAzqORmgnGDzoZOLwPo5HKH6ZpIf5EHaL9i9KUmAcvcFPVEWxoqvF3lB/H
NU+CQeSqKu8Hgw5uG7y8j48os7VM9WbhdC2U0q06ytsK14OoksjjkpQBCWXHeP+a99khhTdWdZK/
oJe69Mz8Bl7vqTTryaKaWh8+I1Nw4U3d2sfssccZBb+jmzif9EXJlMNa96INalZ89fJZRZn7FP3G
y7GKD1af3dDTdo1yfDBzbYdy/mpE/EY+IyCrnpQlhAPU93n+0sWMYEZRkdhaY10xfnyZYsYW6sKm
85F44gWHw0euv7Ken7eNcjLIhmtKxlVuCFeogc+ZnUcfFW7KNtm0prCphvQ+JQnOsDZjDDr38F1i
gAUblJeK2S27mP2vmp5OkZoxVKHhY2uL9Gaxi8NlMh8f8owiUjDE9wLBrI2TQLFEavVELeRSNfjh
StIYVWYv7WdwFs59N2YvBryveT7vsLUmMY0nY0RRUyCFXdanxk0tQWfF3kNdUaJbq6q3sQreqq6Y
f+/V/tKPqY8Lk7y1Ru9V7ukEz+QMoYOjDgWd8iBFRGqCbblAU0aGDB1ChGhC7bomUYb44HRRemDS
VLPLMiXYLm/4XSrdprEZdYO3zVH1mcjGtIaXTdU4Q8marryQfMmMyhLfvPIlSvjolkCTuQsA2EO2
kpCZyXSzK67EVJc34MZve8VbjaJwTlFwl0TkqNlUXgi9+KzlSOvMQcUQVQYOntXVhdTqV6LVngl0
G/rxhZruPvTD+0yKpUVdZy9+WSIMNtdoREfbM3GPSyt/KZogG0mpsJlPIqYIEijlRR1ZmyEab61I
ORmj4QGmMjBX4ywxBMvWFOG1DWonyadLX6XcVY91gWxQCOE9Wxtwtp5dlAlxz+wWHpUXTGFtIBje
dkl5E0tkGgaIc7HByrPFVCW7kHKTcRi8ciFeXUIo8BkJnC7DRId5kSvLKWwSvIIiz54UfDP0gGJr
J2t3nVlBNvK8jUhZUwvUE0umAOnVWbEso+ollrjC2D/Agzt0lreimL4wlGCDHmPbltVLZ8YbeBUr
M0pPpXC+BJ55GNSZ2dXNfhHeSjA7zY6om3dG6eildBI0fUf1xztXyMkWPGP3QgScBpvSQRtfZal2
OlnYiOi1xUJeoE699wrxoUdwblKlafvkgAycCaR+Jo231lXZq89WIVE+19yiSd8+Wk/AnMESjwN1
a4AnKAROjtpLJ6oVPI2idiUp0m7sUuhhvbpNxHgDefOijodLsRQ2wCA3o8ldIajBUyAUF6I8POS9
+dqRl/cl4xOyvIvwWIty3Y218aHPUrxT5V2vkfW9W+R/JVGZw6GfYfKPtZG5dUbG2SFAtX5cG9He
hfAah+k6m3WiXlncRRK6dTMDHlL4z/1A6cXQ15OXnfiYakVpt6RMv/7iU3wsmXz/FAzBaxbDBxSy
jaOgLUWNVJZVJfIp0mKl+MxeFrG2KTuBdklyAoH7MirSh5R5rmL0tnmFBtsPGWlJV2+f5G9t/p+q
Nz9wfj/9qflYz3kxVqEfNPU//+vHsZePzeOHv6yyJmyoqr5U48ULqvDmn//1XVk0/+R/9x//8fL2
LpC2Xv7n/3jOW3IL3g2r2ez9fg2BQFc1UQTYxZ4LL3nmEHweC1xnYfPy7R+XzWPzUv8D76y8+gdb
STKGmf8rGegv3/57aMCY6h9IOwHUQk5lyMOa4Qg/VKG6/ocuSjO9FtSdIsnkST9UobL5h4xIGoqu
QeTwYQpFEP+YJaZ8GRG41IxdIJn888z9uOE56Z9rtD7miZBkLV2aka46YyiyZahHt57c1qnfIXq+
LzuaXh0MoQvUxGdFPe2Esnwp08Ypsc5g3U+aNbvWEuOcVWOWYMUjqV/R0iV0+utc/+KRnJ+4n0/k
jw8ETdc0ZUNCGnsU+vZVowrj2Pn3KUCxteBjnvz2Ryzh7ivEhmnD2bz9/TGP2uCcQ4sszbJUA44h
g6Yz3OJ97QdLxkwYcUanTiXsNKlapRhn3fgjbUWQusmqwpUML6GU6egsuNFrafH7D/AxW4NsqRPf
GIRoGuhOsMlHVwEbqpZTOpishb4rtJgRG42KSUgu2aq2B3gEXj8Pn2ERZpu/e2QNhbEiK3AzWP6O
F8Cq9gNo1IpyIeuCtFRmFnzP44Wwo7tk9Hhdq/qlJhUbUub73x9Zeit7/LzU3MNcYXQ9XGiWXl3R
jxbfCMJellYQsGI7thnht09PH1wXQ7eF73S2d6KdAfU9azYk7q7u0uB2qx0x5JmwgpK/xFl7JSzm
1+efKzZ0QDeNva82qNU2AK9ded/Yja3zg8/d4nmvL7ONeF/trBX4Df45eurvx32ym5zhMFxop74L
1+FsOmPQ/3o49Pscc8O97DJvtGhsY8E09qpaPe950+fnhv8dFu2S87QIlwdt2S4g6Ky9hbfo+T+2
zo2+qpaiIzr5SnSwnV2nr5FbrpApL6yNtaH24+Q4rjJwbk/fxDPJHS+G8+Fc2KU7fWWcyKds0s64
hdS5ahc57ya51dv741jhgly1rc20V88Ud36n1vYWr5sdbQ+bHt5y/hjWstyUOwzqF5d07Bdwp1wM
0RaUoM4CB0LAhhT9i5vYmCs7/3I9ZZH0CJ6owv308SkKrRa9Hf68h/Xy/Cq0pR2NQ8c/dBgiLZTG
np1R6GSrNmKKjb+a7HCFz7OdrBm9WuUOP7oqF9H6xTnbMq1hV4tLOoYbf5ktsJG0g1W0ipcjnzrh
lNN6X2J3B13WPgS2EGE9Y2fX1j5TGU+1hWW/EZbAhBbz726+eGRmvf7x9ySRMoCesrJjqHdUaSrU
tG88ELeHIbH8hYJ/23boysi1kCswMs2EzxjhRuybT42I6dj3P9JgG7Rp4L79rR77+wzHMqdMiWoL
I29XIRWThTTgWcYQNxUsXSpp1GNfUDFhun37Q4qa50Au/IXR8oRCp9LtymBYi8dI3TVSf+5lkbj1
ePC2ll//+CPL6WZOnm8wkfXna28/h97E/OIO0D6uY29PNN12a+bds4CzfX28A7wJJNTI5N6BPHmL
gfAJ0LALqFknhPJC01xSeMKlJj5TBOlU1qZL7B/WE30f31qRTizkaRuJ3/xAOcnU/spAfZHn1qE0
wq0UW7s2bW7bHOhs3TNM9BSq/X1NRJoPwEng/EJMObNy3QmlmQ9qriTF2qum5JCaEnJPgaMrISXt
4WRo4nWEaLFXcRoJzrW4XTUM0nmQlXNDXzR6t0k8a2WJ4lJVmx0EgXOFKWipTC6ULLvsmxxZxlcI
76Mt6O3UmRInDnA4VHtQ5h9PXRqZLTOnaXAQEUosmshgrow+Vi++io1R78LGkTR6jvp68K3O/mIp
/lhnmi8ZV4w90JCRLLIbHO0/UOVrrWgkbyUFOlCUMtToxswgMXYNGzvWawk9RZa0F5UqLC0+3Bc3
ztF9M8dnbIKM4hCkSeDlj+4b4ApmPfTahOO7/BKnVmWjC0rXky+fez6SzoipbHuyCiw8o1pyvvj2
H49uiszWMLEjU4qxVNDt2lFFsVBbz4dmKV6VUixvRtW/iFIz3kktonw4KMka2Rr2hFp+mhe4fExh
expr+bqT0l3A/M6prmaPqopix2+Ya/WH4rnAbeoqNRAR/v6j/vqT6jLcLPwGsDf4eJNkOF1j+muI
V/A476G1QzURAVCGirED4HPfQvyD/5wtE2C3X9wjb3j/n6s7uH+DU0Mlm9VdkZlxOqrro7CuTLlp
80OStcuk770VME13vQyNInWCiiS7lX3VTeOpPkOPW9CRz65Hbhom6Uu4fGVrnRg5K38VNLtOle5M
vHUPTS9XTgW8nZE5/qpj57zSqA0sshHL6Vkj3Pop3WFNPDdxlDgYTeHN8q4JUDKmbFvLCLrLHP3T
Iih84LJ4Bi4DDAfg3GT4+2aYuk1Z3VwYPo5deqdRu1Gu3y7K30qa/hsV0/80ZxSDIPivwH1Oyn4k
W2ePKcnWunrJnoN/OG34mD2+T7bmX/uR/GjSH8TThkh0jVvF90H778mPoKkkPzLuJtgW4PCozDvJ
j+xH+wMrByJCWA9M4fM8Ekb8mImTcUahYkruMxt/mDrdhqNc53e5D8H1x42czMeYIXeWxEEYMT5u
QZaNJONK2VMk870udlsqbs1iVM0iWmA422EETq29puCkzSWRsOzvlSpQMUds4nxJv93DtRJ5fLhs
0FXgXYX2baAC6PsOGB5JZd0w4nUYNQ0pkzb1QKHo9K3qCv8OG1KE0C+K1tcfg1FCoUSi4Z+D58zD
tWKqPryuAkDkAgwajVBFmiZp2Y6T4OZ9Vb9aZp0CsUhDyKSYaAEhN8BeLDq8kkqSF+yWHXWshcKp
ohYtUe0FHgo9fN22fd3VwwzaqO5J0ANMxSJTP5T5oBx0P+7STTqC7YqFsbyIRQukueQjaPA7hnd9
uUG3VQ9dJJwZGbqjXsR8yY5Qfb+kMoJzROi58dzmcnDXtJN5oSlJisA3NyYZgKckECxPGeaWea2p
12VidTM8WYiIC3sh/SbJnp7eiNBczJs6maSSyWQYTJhdd8pVl6WDtvANpFKQmjQ8J7y0SyR2a4TZ
djsKemXDbdHDPTZkPgmFhXjRHlMFIdQYgDsAc98K5WlcBzh+N1U8VU6bVaE1z3OXW3B15TeZvBtL
s1GBmFQZI9a3TZSAzWXOSB5XhTXlZ2kLnR9r97put4qoALVuC8zmtqHk9T4ippbWF4ZzguZ4lhaf
Z0VXczllnaIxmJ8IWWaQNd8Ca0Ah28azrF1OleqO+qn5mMm9+k0PMmDAuqGPNyp+F7eJ2GMoK6QT
zsCCGhHmDk0Z4wKWWi2Q5KKvawgLpFqncKXVF5baLD2PyxrTvyAUJIZhunSIrptawf6gGTJGzwUk
fGBvWs4tUrcwPmXTpxQfUh1Q1nVCQfwC1DYmYCKMANcyNJ/pgsGAQKoTHaTLxCj9AOogtpydHUpj
P9jQD3BD77S2uKsYrAewXvnDEww107PHbgjhRYcjfKVykJA6VZgPV0DeD3kQ5uQyHUqlg9QUPs6r
KFMFhuPU/rVqPCtEfh8FwSNlnwbYDSM8xg7QV+WDy5Vw2VMMjRo2WbHurXFyF6jG110R46M+ZDq1
7STCai0JGsvujMzDKaKe6WJx5Pvod/08vIMzGryUmWEgn9KNQrKJk9jJKkXpU66VgrG15mcH6H/q
sFbAeXE3xdzv7Hrq1CyLXFXNFYyBefgi6tHQCZ2lvkJfKgrukgYtjhWZcn2id0H2aEh1iU+DCng6
7hVVsAOlwvUDqrYJVwNHhBIMZY6MV04RWDOxDx3a7lCTbvtqyNlQU91fSzJc7Q0ooNQZIq2YDcLF
7jDlpXdXBD4E4yppzLNURIm1ZOVrrrCZCNJZyxhf+cj2YruTB+MWJxPromgSeY+VY3UaKZOySHx9
Bh8ICcomQ7Xwo66og9DcCdqcJBR6PNhjOby1mnp49DBONF3Tan2GXaFBp6DWwmpceLGXnfem0AUr
vQfMYPtZ1O9HnBIVO5VaT12kYxyTvlQyMl4Q8WjvuxQZ0dKU43ZAUp0ZGx93UVK+UYC8kBCz4zPf
E6TZSsfUAt7n3Z+jAX9rE/+0pvm+pPnP/7h9nI1SUX+7mZ8+Jo/jI2ydKkz+z//633U8/82pxsdv
j3RCN49Pefr4J3Cn/rDZ//nePzuhtDRJickoiBfnJOZHtVPV/jB1lWrjWyDAc/nXfq/OYB1Rk0F0
fwfLknz8ZO4ousg74iZiaVirqn9nv/8YPBMxU+pUTXrB/5e5M2uuGzna9C+CBztwbuYCO87KVRJ1
g6BEEfu+49fPA3bbltp2+3NMzISjoyMo8ixAoSorK/NddCwTKcb+Ic1fD3lXyJXY4eYKo7IVT6Wq
O0jnObU4OrzZy8vGz+r137HD/gDq+u2L99MNXQb8oP4hayeNkTHLVIZnFMrczkANUFWf00PuCruw
oCiVrjD3rbVu0wWiNTF14niJsUwH2FqzqRziQp87vdof1UX3diXXbFvdBFxiJU8PWSe6xDkHzfdw
bpu7uf4mlZqPIK6tx9p9WeRPdfMtgZ6it+VZrTe3L/WnbJ0uB52GygH2Qb7UCGsAddsWX8n0F2NA
ko186UnEaR7FN1Tvozn7lqiNjw0QUuewTNT0VYm1ERcj84kM3Y275gVw3DOHzFBpB6dI07eENlue
xPd6tzxM+giaH6SInXXmdS6MJ6LFw/6RCBaHE+I1yHfNYd6Zt/kwRVYlR4mHhDCwV9XhyO4Kee/t
kItlFI4ZsKKBs7QLbPhcidH3tUHNtJqroBKytyQZMw8BEhUH9+bLIeKkomxfl5VuKOa7CZwZbCzw
YJd15XkX5llU5EsNhdg5qCjxtOQ7VZdDGEUqiJOjtSMtjaI/NiCKKrU8SyY6TUDb1XR1C310fsqj
/0kB/OMg9feD1sd0QcMZGQmNvqtO8fXXQx57VEmmJnTPSBo54qKdEq33Du0Ky1K7X6MxsxR9vsn4
6Ux6zAm0cNUOa/XCuKa0HREJeWwGw2vXhW5k2n+Ji+VTgeTwUDd+ImgBIHIn2zCrkyZHS9UASZ17
hIR8XD7CFTyPVdawlfX2ro6WT2VP7zvhsWf6GVLcF8TAwdpE8MSWU1tVtjAjR7I/HRSVXZCZDoJA
cJKl8QEdeZ6ZqbjY96YI1Ux2UYBCSmCcIzBroNCQF9q57WlXTkL5dd51jkdUy3fdl3FtXnBrOW5T
fkUSMhiV+P6gl3elbJyzYrnFynJr2vbxEEdOUQinNlefSSUC5SA/Tx17JN3YNSrvcD9ylwT3crnz
UMC7TPF3ZDIcvSzvYgwSwEHYBYJzLYWPRhrY38sQt64jE/SMB/u/ObtjyvnLceO3B0vVieAHAllB
TezXBzvlXVdWs94/d+LhqdEPT5mI5EtheuuIoqeI1tMsoa6Dw1ozZJdhhoXQ1Q/R5NdqZUfacsvW
Fk+p7JyihynWsddktSU38qVBpX+uGqx0hSd1HZ20MM4NdbVR0R2xAFkvSMupazGP2KVtUbYqlypc
gS1gfOX2zfA5IhL2UWkniupXrLfMWE9pjvKiXvtR0R3RknCULvsWoU46TzrwarwAODl96szMaUaF
K4KHlpau3o9OPgweAANfiQlW4BwQvfWmcQKXgPTxsg894oJTFazaeGkOk72gnI8EsWsQheqhgqXb
X2JlupG7Oxk8gtJYwDxtQCV6j57TpTzIPmK9GBJL9GM6mNYjBr/14Zq0n1R9ukXz7j/3hoUrwl+g
JhbDEs3vHZ4RioxKVdcdx74JIMHcZbt8F2CSsFGI/Jiq/PlK/oNAwO8PnN4edT26Hx8tvp/bSnSO
S11Lm/6Zsb6MAyEl1vx41exerYIWhOZh1gIziu8RWILkRz8ja3wOfY6wMIxMDshXLwhXuQc1bawE
gc4GPTYgBl6n4kygq1Q58qtZ4uxbj597E+UBRXluo/T7vkpk1i2QGa9DSj9aD6Fem9fucPg3daFf
z9C/3SO2gAZtSVRqkJj5dVKrhdwaer4Nz0lmYFfBd87y6KwdJhJLlP2b2Cj92mL4/dtUTePkjBA9
Sn2/ftskdIrQzGylaj0cUdjyDMtwFNBIRnwaWu0Z/W+QB9q5Q9oGjy5LHNHGkqYoATpRuX/+eHep
wp/6AB9t+/2GKdtKmgi4a084fkKMKxqsF2We5ucZGMiWtaGAPR1eHigfVzrUSB3pO7KMQvU7Qw2m
pgnmQUMuS/M4kjliPjp6rV+pbV4H6svEazoExpkK2Jelqu6yKj61RFR5qsL6MF7kqb7T5MNdqnWf
1S0+IYsFd01+LoXpQR+4zWodP5djRnF9+dQVyrlrdS/O4reybP0JNoC5jhex0BwlT3/07Nqyvtz6
jC8hBSrN6hH9NvSy47WzVqOlHhetnyReY7VR84I5/L3KCyyhIM7LwlMv6udFSU5NgU7nn4/rPmN+
3v+oCMk0QdFnFHds3B8Z31iqI32YMKy6oARAen0FS/CPr/h/kO3/yzPB/l3/ZTgHGvgHhu2n0f6H
st1TWtadcP7RDz9+yeP/+s7f83jZ+AuGDSBRzB0yoe+AlN/zeFn9CyV6jX71B9LxJ9SCYKJYRZg7
aLJM12l3pf9bIi8cdp0rTQHvQI2fcvt/lsmjg/XLHNF3P112UFmTUePkIvU/dEtUWWVhK01z4my4
fjYrdUR7HzG296IYQQzsUo0o/6qIXsfyevDWGCeCRUAFMmuAz6UN+rRNZuZuhJZjuNVd8hmzEoUN
Y+wPXlWbIjrLUfI2qzC3DrkcvU/4+ECe1bH0w3G2qDCKxGnMJlFO7oasi46pDoZnP9WiF36otkvF
mTlBo7xP7mrDgJVVGfp3PYvK6yiMsl2qau4CSio8eezsecD1slDV7p6S2WKLS/q9m0dkAbUR+ebq
oNSv2sxVRDUeQPbcHBALbJW6RLZHj/kNTJwI0ALk8tu8bvpbCnbkx8e19JGRR9QzNKRwIf03doFJ
8f2q8dOyTOl9bbTCU9sv+NAfipxPNUdFpRc2QvTuyriGhZxuF2Mw6vNmGAvK+t2E8PUocXM1tQkb
c/b4i9IgqymywUBnEMTaEkhicZ3b2ks2Zb1gq1m+etnSYuhnyLFVoTzwsOWdfo7p4D0Npdy8pFod
vUiLtCCZjD74Ym/6Vml3ctRsF1NF3PqQSdQL1FjNLJxbR/x0YuT0Yh6iuVLG05t6OWbpCPt4qqr2
syTXEeomcvQ0LEZJ3x0KSLBCcQGOOHE+iMQ2f9CmOcdxqJzUT9FUJndzLhcIFHXK2AB3XPrPTWlq
X7NGNIK+4Ukny9Q/SVIkfJ6iHJmLrT+EOaaUbnQwlVA8lEiJ9ouMO5+OWL++fdWgmryla0Z1bMXn
8LboUO1l9fAiosF0XeZkI/lT55tRIfKpjZuAooBZ3qkinhVmvpNjxFl+UUUpv1uWMXqZx1wZLX1F
wDTmSOJwokapOPrgR084D2nJdUkz87JVU/1liQfxS5sk63MKUfJOxLEUARZeouZq/mnagGdSKBbw
FtgxgwBI3XqWBPKsUrYRPzZ9tVi7sM22yaa+mruHpcNirapuKe0tZyWHc1Pqxq/JLjNdJBHuSEhn
bEHfsx6qg45seZuLVJijsnmh4MxZF4mei9ZI8V2Zj/HXDRUEf94lvuWBtQkZESmIrcsvJPz5RUGO
9L6QSMTXFH1+aRtSX01ggw4apnOtPmqnGPcEvy9ROCoOCSzejHbPXPB502xUj3pUN94qjyhcjEZ3
l8ia4JYpCv27gj6uwCnl6MN6UeS1fN+lva/6sCaXiGTnLdJTlFtzNKv7LBODNKdMWqw5GcWqqJ+A
ihmptQl64c3FEGd2XHQTCVrcja1Til2NZkIP23GX9peiCTmbfKYOLWPriaR0Ohh3YA6zBknNXH07
tDJTWG6YOpD7qLRKIkxxCm5tuV70bRDdaJ5jSnHItVa0yh8A3rlZX3n4kiHY0NsZoisxAqRFieco
xOCicKaGjwVbcjL1N0O65TQkqPSn0xikOsoa6SnbXjFnbCWOkghZZw+ZgpDdU4+aQR09Y0OgK6TV
uBD0AZVfzPZSnLQ5p+HK8Votzy3ulUsZyvUtW76tRRJkSGunpwmnyfEgOdN8P8mnQ3odyAEJSw2y
UecqS13Iva9UMLqY4h7eBFCqgyG9jQ0CGV68oi/ejNOVHitib24a2XTew7z0ksKp5JNh9A/xN6wj
pTEY6gdlxn9stjGcXkFui3d5pYGjcNLSiw7fTTnA3dEeC9OiMagi0JNyZ/GIg8Qrze29uA/62vCA
3prJ56iDpvhVUhY/Qt61mcJY4uQcoT+k15IT5aM/quPbkvVPA6Q7tj+vnOg0ztpxapUTJgivekXh
OH9ItfdlQaqfBF6W0t5uH8z8qCb1+LWjRRbqqjDIKBHIgjPMsxg0ZjKgchE1bre2NlYITnNQjoop
nYWpTG0ZoftKbRRbyYWnRET3IcbOa9k7CQjZV8jh4bTmUvOwoqp7UlLNpUB7r8mtYEtD/11Gq3/d
1OuWrp/nYbgUnf6pxB6bVy9fDtp0HovN6dny5GxuHTNVL0bRLJaukOSlsvK+zTPVcfm7kiDToD1U
uvmSa4faFpSnBg63kpqf2vRV5NV9eyGC2BwLW6cax9sa9ajIX/ZRNOhXaAP0WppF8txiT5agStRz
KCvBZqHHikULRsO3SciQ1MV2Dvu6fpNA2eEqLBCD2bWS2QCEHkpIWCxB0f5oOgFR1W+RMnoLSJFY
0I7NTA36sFnFIrGjHzUpZJJso08765pK35o0dYohwrIhPzf0fDjyvSXa6q6F7m7zNzxW0Da+GHIV
LOUjLkhbdVLVb9soubr2sKY+wvZ2Y76sWupLKNmNtCHQdjpQFFu69Uxjr0LVTObODHnt3K1M6cJH
FD20FokWs0wZ80wB8qq21/ZQ3ncjtpbmeh3A4Kdydsm2wzdZr+Agv5Ri2qLbJQSzVIw2EleyG1fG
YzEiGIPKWnkcqztaj2kPrsn8phhPSKvRLPBN5VzP3pR977rmnJY3GmZVdsFbsKy+lP1FjGJ31ZBP
LuNbOx7N6MwsDA4Yy33LkMfsTIiuuLu9J4Zk1ULjdPNR7x7GXUfg4BVKFnIKgtpgvmmD5qFSZBlx
KGWfSu1LjI2IhiYNzPRDeTKix1Q5D4JkNYonGZigcFboICrZglaLXw+ZuL6UenQbUSjTqjMa/FYx
uNr2Oe0sLMUHqbWT9a5DgNx0DUwywZv6Rqy5KiUfkc1qFxjgrItFbCV9ESJ3+SFE72MdbtF7O3zW
m1AWv7XjaWyfUvUTatKQ4ZMJZECCvgH1JoBZA8D1L8rzKt0h5muNfchhiIj5ZDbOUh7FPoCogKZU
KT6sxdMgzl9z/KB4bGqosrnpgz9vPw75SdiNL5ytdwvtR5Qd8XJFREgK5Oxh4Uf2J9QzTrLQnjMF
ATrou2nyIgPO2JHdJdeduSAR2N1URDE0ccSxBRWFndL8osyIZ7kkm6HeXzGapdMBO9qbtqMOsGxG
RF2L3AHr0wbj2/KyEXKpVonj+zx+wuISMRq/BC42vZRtIBXBPEPUgEJR052c0WQBCmMLBYrDpVN1
u2a74QvCNe/oR9MqM9ujqP9IlsoRoc/tNqs1ru1J/KR1d3ls2qg6QvtZbVWhAZdV13we3KI7p/Pi
DBNlpxZVoGZ2jelp2wFq4CmL5H4D2W+g0wPEbQzKhr42N4E6RBaOUoY/DWUbj2lWoYXS57eCfGxG
jnKeq88iFT7YPEMKAYW0MIlxK0KVY3JRyrIbBmZlhuYbFeFbUeZWJNzr+dcKg1eJWJh6KFxb9BGL
5rlVA3nDDz4ORP0iJ69t9hX7TnfU/01FQPoAKv397PpxLuEMBqAAaIMKQEf7tSQA16eJFakuTksd
MWOzbi4cEMcyDo+HlrkFtHZtqG0P1a1T1xI5TkOcviKfd7A1cdHP+Fw03qQrSKRX0vSlkQ+mb+AM
+kXL0hl972Fikyrkz0iyXptZRA9a0OVHPjlOifaCCQtHqm/DmAKDrXr1mMzi7Cgj49932ep3tO6t
Go/kU4NwNP1B5as5PHa1fARK0FnbnqwlqFPMg4f97dWQyre0Xx7NNCIWE7Lx03SSzC8Wt1P655qx
r43KcEajaY4QonbdLGxApyiISEyspZ8CpVy9gxhjT9uimvFu9NvglzrYRxrQ23xNGqH2xC00DuQw
+yq/COV40VFfWL+u4rPcvMm5ssBbugzlQ7yWp7XDnKaQeZI5xU+tGV3ioXZg7SRPBY66U3MriuoC
lx1HOgzSSz/uZ3vE0W49VEA02UN0PHK9qXoeeBIGaufusBISqYH3b1t6pS97t6qvZTKELLX7IiWn
DcYqFJL1szQDiC5zf59M46T7U14FdGPdsR1Om2k8StC3ig17nIQdMHuqMcSetuhrUjcnBeWp9l3f
cKwxHaN+jkxPNEhAAcD8m4Lch5Da3+cgvVbobhy/FUSoISP+Q59rE7Wu6LR2OmXG/PkwbSIOQgUV
sfEr+eZ2yaW89QFqAoDs44bciYo4uYboxY2a/1bK+Y/qLP8DaNS/LLL8XGP53/6Pesce9R+Ukr+V
Xn4jlfztn/8djBNAEQao9j+rxDz+qPLX/K++m/3/clL8fcaBPuv9WL291j+XZ/72cX8tz2BTstNJ
UAj/K630r+UZ5S8fZVFdlTUKMD+VZ2TtL3RAReMg4pJp6tRN/lad4U+IkjLTZAozuinp/1GblZ7m
L8WZ3xQ0TKhTe2Hvp3ooiZBqpFOmXLIwPbXH/orOSkBGjY6aZV7k4/5P9WpeAbijlOL1NmTEo/SI
y4B0i+7T6+RFLqDuz2vAFumVbnYj5B1lu3P6Y3bOX4sQFyDlYLFpNiH861Pmxs7i6bYEMj53ZEd3
9eMU5u4UqPbIz4sj+42TP0RHzKv85ZTYq/0Bi3dVG9XcEyKSoRCwwTpIlgRdiKWKB3Dq2Pq5nzkr
iH6Q98fmMT4qjuTk195PF2u8SE4TNl7jUce9xpiJWZKnOEOgOsJllwBKLfOcX4ygvcpH46b77XW9
JFAYVGc7Ftc0nILGI831Cw/6Z0A6dqzvozvhWjzmx8O1vpRBuyvuuqlNHhWiC+QKF803bMRd4YUY
VnnBiQpNGWRmYHw+R3cUEKzlGzK9IdJbbsbHguOxfoQusBsPIP7BlnzdSV3Zjd51m3H1mkD/uAzV
lQI+wWl9OIwBVs1h77niXXRejqS9Pg08GyutYPQrJ/Fmrw03F1Os0+hIfhfokCmQy/EUW3eUY342
3Nkz/DyU/PmuCibeNT+U94m3+Yf7MbX6EHHke2wH7dwnkVWt3Ic3a1f+6kw2hk9WdkyO2dH0lHfp
mN/hpvH98HUIdmJA74AMerJje3Y+qBiuduzPs6ff6lD1gI+4ud8Eolc6SYBfyH10W8+r0zqiJzpY
FVuto9+yB/Fcvm2fyMVIPuLdi8pqJ7u7YtENyQSfvUsf5o/Nc+W24fIuepiEh4ZT8iHpXXKafI6U
voZ28uBKLvjxi3rRnMKPoFWMDqig9NG4M0JObIw2Ls82Vjj5XXVMnZ2fkTriZ4xTj3AYP6Mh4CCB
xcWa7vA95Wf24UB9KE9KOAZsZJAazKv6IN0xE/3ITb3CbVknIr97G0/Fs3SXfmP98ErQsOHqp+w1
R9UXvPSWP3KaOMvH4qxf6pP5kF0MVkB3zsLkWB3VU3/6KWL9k1Y1vkj/YqnvrZGflvpcj3Kt1610
wcjPBfa0eIChIJ6wVVrYlXMNnfP+DvHUM1iVRdiEm6O6qAbagyM8KSFGMW75SsENNocIX2PwZheX
HDu3PqVO6o0WzuQ2gnI4cgSS04WsMC8PpMAYrOx76hous8jGJ9aGs+QZHgUUnrfCLB9Oanws/dxG
4g3eDiYcDkCpoL7XTogHulgE+LGf+ukP7MIKjor4u/7YvpXPUzCc0Gt6NnHSCFJ/vTVwiAQM+Ozp
9CBASRI+qc7OKxqC6CXx9LA4qWFuR079bL7EFzmUrnF6NplLF/3GhAzjUH7aHrQHCPXedDQuJaim
cDrGZxhH18jrPfWm+Up9Z/LqyIpt3PIui497nj1BLWI9eJNtWhK/f6c0bL++FNZ3hLldvHxgw2hO
72JT7ijW23vG+2eHNclrI5g+GZyX0uGT3D7UjvM5CyY/I7Ca1zYYEPzWvAkVR0tyZqhFmZ16kGbW
4MB8FE7xZ2ac09ivuiWGqb3ZqLZzcW/E8LPq81Auwqk6b97kjC5aj+54OtwVNvwnN79u3uCZrvmg
GlbhI8LO1JN9+B5O6mCR4BZuZcMCD4Xbety/t7is3+KbHgMQs7CDsTO39hKXJRC2Qe2qPimeuzi5
hZ+k012pXjm45kCqmm3Vlk6469k4N3u5N1uz1SFgPrLV9C7nK1hQ7zE7wuQQ9a3FqeBIoQUPlT2E
KhW0gfjQBhnag8YLZTWmX/ql49NpjEGsglLNNM64tQ8m1YMRIhZpyb4QNHxIcmyeY8hef76MyMp+
7Xn9fcuk0fLLOoIMQ8vWFC+tq182tjJOqj7Oq7C3SqokPJPO2bzOMSF0YcLJVxvnhCdB+57BgUvm
CM4jynne6Gr8mDIanzA39Fa3tN52+hM1LyuxI39iJA2n8YvjGnBCZhli9+PtS5YDlrM4X02ffNZj
a0aDPvNit2dX7N3OK2Zrnzb7JskfHE70Ni5Y7sS7dV/yutA8RgSqzjMJ5bi4s4TFr+OxCPcP7CGu
jSzr8rp4O5EtIWi2bs9/o9sh1uYjcA9lbf8VM+h1n8893LiafyPyF+YP0MdhzdUw5mpX5muycLYX
bnb/8BZOHJy6YHB+u5GMRAFIC8FgpwcWzsaszELedUFryDas9tPI3clMH52bYWpdGTQ2ccUjenHn
rA2vfs2e+HzGVYaAFrk67L3Bo0jvSk7ppvyn22QV8PIMhps5JdwVzxD33ZZLWt95LHbjsAC/IZwe
P4JYTJ77U8vcUf3NQXXRxjgIzmLJc0Y9ldi5eBWP88A0PXjIsUvI8eMe5O88Qc7Z/Ft0J2dl4az2
7g6w/20fM+QzeZixhzhCAPaKjRHPJRYCwuusRhZdCCLI26dy7R54n+TUfEnFPYB+1s6w7pzIoSzK
7eyp0uCNpzUgEvD0gHD6DBCvEKx96mHPxeBV4fbFvMzHleHouWqTZ08+4Ud+c07C/tjuE9XRfeG2
P2nDWQMcmpiwGDB6nQ9m04aHiF8RH48+h/1OpcI6cLkJUSFnze5jQemFiwZp/zHIAxef87/IPiCS
0SALtjFhuZxAPg2+HujBwK4Mp8s9BLB2nfEk3M1BH+C55O3fpZLl7WsEzrKbfExMia0CzjIPCGC8
bgshZUO+TXYNVt4+JaozsQnOJDOZ6CIyxRKCR+R2PoUPZ3Lp3rNh9e72ZfuShPsp1UnwPPhgcgIx
Yqs3mN+qP4B4YuaJ7MrtN5SK4G6CWeE3ib8zE8ePmYrpnY8HhIdGiRdAHD0dQsSg/X05DLwEFWjY
pXhIuEDonYRUlxBtCwEUwu8qYfhw3mNV4Y8MqcyU3m91tKBFMqLUUPgKg1klM5ary4j6LKl783m+
V6/ENJ516UiX0tnHu2HZqHYekP46fJqVOzNPBOcpmxzJo35mVX6xj4ed8hqszFiQhHp/5rnMV+r9
xJKd9IoudDiyEiJikcJVTWwUrAvSaNE3L9p3neUr3q++yRZDz9JpXgW/JqzVvGd060/MALJ+mTvp
2Vx20qrIIty/+WAZHr7BJBLkrzZpWxA5ldN4B+4TWU0CgekenNohmbMLBnnwGFhHPCofsU38mOGL
JxGx9p1nX62rLe1hSORRs1Jthfyz4dZpep57jUkCOJsxbaH9Rg7FfVfyUDqdedvHrselTOeE3GKy
KE5Y+UPyVl/3oW6PGhdaMAxET/7euAdSctPPniJS7OZW+i2JSuIoxCdO4adNv1S38n79sQR7ooC7
vZuSrnQBkYOlHvkSLztcD+DAT5xK3IJ1nF/iIw3ozENZzKmPNIKO+TE+1n6xnvFaSW5A8y79pf9B
T8ii+uLT8bFJgtBIfaZh5acB1+JRB7LBcXlMMCtxZr+1FyvFZWSycOglS6r9xsMikgyK5JY8J+NI
kVql3ZEV7WmXwPmEcu3+nwcl402wY84MB7tx97wFOqVTeetlvC5nHVKv6QwYghz8gURtofNh9Xy8
jLtJ6kahAl352gSKv7ktKXtui2Fz0q7REyXrgR/ER+O51Z+pretnEjE3AT9jlT51FFuD1WlzCrBS
hgVOuKs/TQSTcDhFYf3M+DJRKG/cRk4h1Um+mwXLbKz0WQ1lMjjlq/pmPql3qc/w8NrsMeZy9Jf0
BxK8J/2O4pFbeJQW09zChDa243vao24XlD5bJGnmnodKm6W5sS98kJd/I68b3D0XaRcWfVUHx5ch
yMmkNJ9fWK3dW3fkpvCqEKodVjc/p+e4hmKO568/e41LmhcgSqW2QUUvJjx81TQr4W1f5MeI3iDz
hB/qJ15Mzrc/XiSzPTynNNTqmclUlpw63M9hh4/nduADQc69qstJ+Ep6ygQU+nMU9I5pxU+UcuUw
BQThJ15tV072IjEfvi88xOj77Mze4r4CTiIoQLCxIC4ZXKNhG65q6ZbO7OqdhrkL0d5anT0NBVVo
qR9ZI9A/vgKgHmxKizMXx0vRwRDMQ8ub365QeYZ3qvTu0Nprje4AlyN/L8M07Nzkumne8r56nRvx
dXt2i5nKwvGr5RsKPl9m2Zp8E1dhHQC6BcK97Oketh9cxkCenGEW/1Y8FNc19lWvZnPb0zqSIMJa
xJxuAg6iF8NlthPWYy9zSwd0Hd8lehKvaYgN7Dk8OOau/TrYChstF2/vi6bh2xvS7j3pTr092d4n
93bc7Of3zN/z2X249iPIYHGE5ktWtujGFj8LxCjdmo5oHlsdW/Z+USM89owAJDPQGQGJ7JyDgMzv
YLgzZAP7IgRu6O81mfSe1QmnzGZT4zBaEewcRKvZRs39Phh0jqF+5Q5c7OhsXAiUXoL8ng6iP0+q
m7mm1z7VBP9DWPjY8XzY9SAOySvZfu3lpnEDanA4Mo+e2pDxYlOiR/Fp87B+ISib7L00MXwzwJ/S
YiP19/rL4Cd7GHb3UeYIQFAmLThPmOC892SMgtfwRZk7s7eQuFi8gQsmkfKSUDym1yzcc2zTYEBl
ixOI6izcDD4qbvODozY7zH5cFMgq/jz/Bqf4L46xf4AR0Y9Oobs10oUklUyzhIZDYYl93X0jT3Fx
Y1jZQyrF5gDAAzDIrGh0UguickRMy4mAOC2x1eE6Q6KyOXFQ3O351hLu0ga5j4Uou4JELYnM1Npu
0XN0iS7d+XDrQpy9Q1QDqXAcyFh7mxoTSfV81KgZ9Z+Kp9WlPR5G5HuzrROxgfnvhZqgPPaXwptO
CF7wP9D0fdO4DEhj7BFx9MzHaT+2cYXT5+XzYt0ZbEKl3z+DyLn1l+yx/7FvA9LTvr/hx43DlBZI
Vs0W0N8bp8X6PrG4UQ37CFWIafGfuMd5djuV6QzdPoABsPFnuAqEYHxe7cxJAO6SZ+77iul0J4Go
D6fniFIbiS/1I6cZCNp0fBg8CksU6fYtZeNgOZOi8v02lRN79Qq+InP6PWn19k0JOJQ3O4QJXrPn
aNH94u3ZjUahgazZkj9tzp4b7OU72W28nkC2DwR7qS/4ukef7uN28OIjKWwJUzwROpLIgDQuvcNj
pdz3OsvdqillTUT0ge4TW6ZBBSHDA5QCEdyJR26dMAAywJ0+CfcbC01xF1c5phz1NXbtKWBj9lfi
peKyODhnpR40ZDb/hfyn8/Y8EqFbMsQ9x+a0wD3QLrC14Xa4ay7i5+y+RGka+rKbXWaW9x5E0BCN
bbskCWtsRN9TpmDn7HNy5ueOo9YJ+I/3DCXAHkNY84Tp1SruF91Ojt0eQIL9aMvhmjU78xxJzC0W
4G1PEUfynz3FU9wW3y8U646Fi+SuvSeGCwM3hmytxJKGqLGndA1pGZUckrpGOe+HEoP1mH1ELuLY
OfpeXOO72VmISXvJAWlBIlVBPvvnq1XS/tVq/QOBB0EgLS8S07hEP6SbejzUFmWIPd97Fh+2Rz23
0MP3NmdPZE1C455aSl51h6oYVebhRQvTR+2uPlFVu9++Yxl9m9/hF3hKwB7vmkc0s73kFlE/3rOH
6A611kcaZSfJV47be019ExV8e3Nlqpyrl4Y6ieFw5gBNGsPROJxIiTnEeV2w3gpyDf2uOxnP25H6
ntOHbJpufqyZIum5PPccMS8vbI6Efke85gS8zXXpmaJaI78Mx/LMLkRCK7OXRd5IkbOlNKEHfXi4
N2Nn/o7fUhu2HlaBp8OtCInvRHHK51TelJt87U9GyNHb3Q/4mX/4TQHl/1tb578QO3vYJcJ2Fvq/
prw7kAZq+HBPr/kP3OjL119bNL+///cWjSL9xaQFh6YUtK+DuCs6/d6i2f8CE04WwTjvQFhKQb8z
3xXjL/BCDOxjNehwqDIh7/A7E27/k8IlmvTzwNHygf8JE+4PLUJI98BndwytibwY0gnmH1YSlPit
FrSivo+RJVKfF7FDZ7934O7ZS1G5dUerHbNhoyCkUOSoaKz+NHL/pHL8R07cP1zBH3ZewIK5cui4
AuzT6Jnid44jQQ2bZL6soQb7ymzv0/FrqQ9QvCUAQG8fF/AfTeH/Wdvx/6Z/+V840TFG/+lR/QNA
PPz+449ytx/v+G1aCxL9RVVDQM9g/v7GyPx9XgsgwzWoEOZBxrQaOTGD2fv7xN6l7sCMi8i6wdyA
BcjT/n1i6wpzXpcNfZfJBTSh/Ufz+tfOIzq3kqQgmwfVEnQ4zIE/lFMlMFvYDaokxuC4Hciew6WM
sNloFl0ASbByqIv0xK8Q15wteuD1TU2UBcRvMaHlUpsE6VSar2AysJBJ4wVSidGW90beCd/AoOLF
BMc8+TeoEXmf639v2O9XjW4wlAfU/JCiQ07w1yKwpi/9YlRok6e05q+pIkQkk4j8h7ui6DNWovNz
jmBmOKg57UZzrN+EVBW+xUO29nY8ZhWHWkGOb+VBnJ67sTgEmTqJjwO4jlMmGcJr3U/lV6HvtNcl
r9b/w9557daNrNv6VTb29WaDrCJZ5OWZWZrKybJuCDkxs5jT05+PdgdL9rLgAyzgbGD1TTesljnJ
Wazw/2N8442Pb73sAS0fn+nItLiDZdKyvk423/WCrFkPMfgiQsMm6R11WxIMJdqEBpSVOHd+J+eb
aS6Sd0HhiH1guvHlMI8OLZ44rR9cONf7WFbO+Wy5hKKPZb0Po9G4NMM8HN6YdXiYrx+1sFzHQztm
o4wAbLfU4b/7rKZoGmV2Jm0gOZTDHtqNpZ+tsIzyT8qtg/JK1b2uzsEiiuJCNFYpdqI3TL6KcsBn
28ZJ1G1HwM3+VRuAnIf0FsuR0mfXxNFTDmPXuoiUIdL7wvBJg+6d0DkThgS1VQUzelY5Kk1Aaj/Y
1d0YBMI8WlZfU5idYtdDMuM2JZT8kGDLUyctoehPyVeBf9l3waYsvMQ5k42lKfPEpGK+ywL05ivZ
od1O1NjO91PnNTVW/EjfikibN3lhlvcJWQqwroyBOI3ZsOzbJY7cOpBD5NFGsMNkPpRhr+/tOfFv
7XmS7LqTeiaM09Cfw6bsb+dEtFQXvHY6S+eo24UZDYpRUENukqBbzVHlU7gZRHQdyXb4oK2q4yxb
1f672i6ASEgXuIMzSPsKfk/3nDeNeZIFnvlZRyna7jwKoXW4blU3x67J6nMYt9VjPJfDoYacEmz7
IXLv09YLz/BZ2OLQqmK6zszYuxlbZdw4rc4f5wIbpVs57TGLAxfhsow+9qFAJaxkSsW2zO2LScZs
DOFAPZn+OBb7KKrDUxyC5tmAxXWXRVl0i/eovJ5n15kRAKOTJB6pvcSRiYrA8uZjXNZAw4ZGmKs2
TMVGJXOmUW8F00VmWNmumyz6rrLJz81YWhf5bBfFCoAMbuJO5fW9PZTOURHJcpEELowG1XUrp3eL
Y2ka/lkSxLaziQzRnCovmd/rohQ3rj913caHUXWMO0UsTT4BqjG1X+29IYnZCk55t/eT1t67fY9i
AQc05zejKB+COtVsAMl8LVeeCQttO0oH4INRae1ex07kvkOzIQ+lMIZj57i0f1rTe4ZyMlz22vKu
1MQQ241zMkXHoLXN6Sarm/g2gr+9LevWO08Gv7sdVGM+toiujU1SkK5HEnNf7GsjFEQV1iTHNbhe
VgHk1oeZyeBBu3FNn3j0xOe5T3w6a7HucBlHHXqHtG0A+g0eArowjykJghF5HnUlTnViJOlGN1aG
2FwFe41kdFdOcmjPalKDbgo7GDmn1UO485spRe1eFGep31TsjweVc9DsG88/kAmBHrsoDSvfwO7I
ziq1mOosa9q0OAdPYKijFwhM61j3s9h6QToXB55zwmZEerm7CeTgcsj1coVPPit8/6Yq/ejLOIWd
xLzbUKbrZqc2LgN/6in/hEN1jlMivNGdQ0rPPAprI+YRZUdgJV+czvTDVaDD/HzKhbNpm0Zc94jU
n6K4Kz9ovod9ArfmI8nvYluownpHIuU0rWRKBEJfjhJDtjHWQJpV+qGSY3htxf5o7yYe4Wk+mvLC
LFVsrAIzKw95GweXbeLp86Yq6XNPLsWgygZwHNXJk+W0RDVMfolMelRhe+p6bk/UgUUQJWxdap3R
MCU7B2byY4AU8mBXWXYnxwIMmUvICIR0FEawO0SaXXuVI+8c5bT3c0zgpl3PWbzti5DaxZBQ8BVD
gEjOymBm9oFxWkRueyniprlu0U9fTE7QPjex6Z1lvdN88gMwpMx5wSGM5+wpVqBa2whHKB6GMH+C
X9tV+NJFT4EyKXwgfmig7I1ttVF1UBDZcKM3EQiArtBbQDZICTw5x1duEwX+OlPdQIwvO+ZDAtER
PINVIEew+pwHrKdh48Y6OC0zy3leyIz3A5r6biUqEw97Hwf7tnWgCKVOfBwi0a7IOC3RGjlFRWvG
wk+0awxpUT/pM+I23bG65RuimOrGQQ8hHO0hIYhzH9xkc9AcB7PIN1VWGFctQJg7y5jHs16ExnWR
LbmhEjzdMTACtda67z7EReEjX3bi6HRUMx3OBafIlG+167ANu5OQYOxLZqEGkeJMcuVmjMbwfQh/
ZdckhsJEoWP71BjCcleIWvJahilKF7tdcuDI6LkojWTadUM4PEB+kXvR1DOIbIBH55B4YCMUg9df
JnZanBp1nNR7MeKzgldRpLejg9FtNbuls8fTQyi1bl1xkptZyL1XVvlAlpdUaznbWPotls/bnDsO
1rNjL/rSOL+uZNmSVN0LdVdPqE1PHd1He0tO5oUWOTECVcVyVNb4pybTSTlZR0gRKl2+c6LQovRo
DAX+p6CmUmXpHgXJYFz3U9qcdHzHxtWs2uada7cjY8IKT7x+iXHJPHo+Vh1ex5ObexsS2TwCgHO0
QRXmgrGACN+CheeKXXbRyqG5zXpffsYYuSQMZmm5Nkxj+uwbkDZXCT67hkfveDvwicOhCwqcZHNG
bcIL/VNLjdF0NCOJIadl8gXep0LcE6VxNhuyObZ+0NxkkHCI2Ba8fZvGTbuzFpQOtu6msoptE5n4
2ZRfF+QUkP+1pVBCNVW22T5Lq+68NhKUZk4dX1S1Lo6E6skzmQrr3JGVoHRmjO2djCx3PqZuFpzP
VYYAy52gDIYLDEDHdXin5DxQWTLa8KZRPf05SQVCYcz71IbGrMn3IzKYvJ3Cj1aVWdDIy+b6qhws
66To2DVtqjSQxApaVn5SJtKmlzNgaDttxrwodmM/NAcjN3wE/gEYNQInPaahufDTu9qM1U65sX2c
vFE81DpMjoQp6UNgt/U7Qxk9SpXeiDezl6ck3DO3U+Ou0vzOtBvjZEzMPoTVOCcP/CfEARbEndeG
FqqEPOneSW/uj7EXajwjZmCtEtmxII+9DlgtDJ2dj1rZtyJ34tNAYg1I55yuzBSYqbOO2jw+un0z
bRW7pJMpd2wSWtL5JPcLG/meGOaPA5uCu7Q0y6fADMPP2uO9PzFUOgDgILUDY4mtT1kx6IplvkEZ
s4rm00gwAW9zc5Q3fTYGoLhLZzsg897FpRNeaTHLA4/V6Fd+y2pQ1a59VfLptm0g0mgzda4LeaUJ
1Rl6TP+qKWZjb8QktUkgeHsZOeHObPL+go+e3ZadPSK39Iz5iy+HZOdLq7r1HITZRqdtbORpfJ72
QfeUhg3ujjwrLrHFJhe6Z39MCnDTc4G8cPZiEP2nmBjAowaqdtByGk4zB+zDFihUcFXBRz9WQTLu
SE1yaBsXaUy2Wmxjn5y7+RLUe/jBKmB3lFahd3ZJ1LaVFmwmJuDYTOSebnZNqmIgjqMXP5Iwqq9E
nCLakUogAgpi83kMLEGqRaA4QwE4Sy/IllCHklyM4yzblOMgZoDC1uVJ7Mv6OE0i/Wi4Ex27PtCn
hmsvspuiF3dN0LQeQN4sp/3IYnBhapbMtp7dJ4fQ0vfFUPbuMaGIUx4AnbGPNvrwSx11DeCFfN7g
p8jOo1bGDy787jPpReW9Pbbmqd2Y06GfXfukx6ELoyZU9Qk69OZot/l84vSNWXDoCMBix9qreN0N
uEAauwsQsEgd5ySLa17iEclTaY43HvlDH5ImUckuweH7wYni8hIPkbUll2l8aphfPo71qPaSQI5j
phd/LiF6uEjSHs1/W8fRM6ehGPAw0Nn38PgWNF0ldz1eb/zTXle9N4MmPcKk1wpXop+ejHDPjjDr
DHbMrX0JYqyq4Gxm3UVm48lwnTDQeB7tnDaezPwrM+pTKsZ5JBP21CHvrlDteRd6Jcot6VcP0UTU
hTPb3YWXAJ3dNoVJrkfn1PlJJf3x1gU29w5iMLNLGTXmB0NZxG5G1edccvftHJjYIjv/YkghGmyB
vcancWO3p4WVN9dBWSEqLKr5NptL4wN8HeA/foB3eON22ShPA38w31cevu2D1lUV31oLwLmZovjJ
NbvqTHQpfBIbeMm1SqQ1YBfqzEu7JwV7DSKtprXQeMlHmIlNeT7r3P8IxW5gw53Cq7MzJfWFNj3c
QGzlTJxDjnc0AUXvOxJVmlUxWPWzk8F/2NqO2590ZtV+CRrVPSfZ0BybeOzfF7y81tbolWseIoh6
u7blWMURdLzViqG7Mlwv/xDBlT4VOqyvrMjK77RtFV/c2G+P0Ozzm7606JtnpABdRxYMVg9sBTtQ
G0jPShheezJMU27vy86RzAbCvR3VZMYbvF/jU2XqGQDxlNMWcYPwZOBoqi8SwQaV8DJl0pYEM1cc
Xba9SH090aO9KXwO9E01saXvgvJ00NXsEDFAosUECWc8JMLon0D3FR9zzgwWyOvMe0q9sdxbpa8/
q3IuHmNj0hedkP2wC30Mp7Enhp3Pbz8ELgsPJiO3keu8NbPTFoU7tUriQrZWSvkQ6mKiiNqLg0M3
NRlI40YVH2RU6yu77tg2RlN+jTdw/CThbt8lYyPu23ScK/KTzV6t+eRdQ2qob5HeLaOrgsNguwqp
FX00CmW36C0M+Yyp12bU2KazVV4tt5lqxE0mQ633ZkCm41o0g7ML65xVRnfGxewGYt90Dt1nqGDQ
4ZvZe+4qW5NnOlcJxq6+aVF3FLo5D9rEvqkyHKuuYZdXAHBw1bCHI/0WKykYJmHbZbHGF0OmeEyO
+I5jvXFpkyXirdOmcG492AH9porcDuFM2HIOyqfM44zdC4oy0o63SeFm5W3dZ4kEEFYlrLqKaN2d
ppAUrkEjdEgTW7lQkKMxOtcpqyokRt+MNgLrdrQJjaQ7ZdFqHljK/XPbi2yCarDR7KowrY6dqKzn
yq6M51HI6UF0k7pz4zKEIlZWp32blJeDE06nRjCNSNWLejxLGqzMeVn4HOL8iU7X1AIPLKzBvgmG
KDtqlyiqUqUjwd0pPq5q6Mgzp9iHmldPjksMae89RlnC8U4Ywj8fZwflN4f7Q1rp+qqrY/Wxj6b6
vmq0AenbD2ex0cLCJCe9MDj0fvLOq530HXFr83EAi3po2sY6bWTsPtYQl0Iik4LgVgqdPhI9Xh7K
tuggToBfvSa9wzgpe7s9cfLMs7d51VA5KgBaE8NLZs9FB7rqIc1sa1kkFvQYlTW101T84usRnmS8
GRygXrqt8kcYsQOQVICdcILs+dpVXX3OtrCH8eZjr06Kzr0OWT1ZamA6yUnxrnIAeHSKOX+X+aRD
Ta1P7zqM612RjsVth3ab7nw0c1zBsF7tIgoBzmYy0vFYklcPjn4a2IfhRpOXqSvDXerF9GhbxWCZ
jMqUKx1RyDkNEvYXq6CciOSwQr/Ndzq0knqLNW1A0M0k9kG13XAeiz6+tIyGg1usUgOxqlPlCH+M
tjIuIqhI+SbUVnoMk16nq0pl6ZWovfGkw7uI7LLPhLw0RMF49ZrBP0YGJ6ubMsiMZNMZDB9Co/w5
vml7N3RGcHNOqKGyUag4EXU+i2PulH561QF6mC6nJA/qfD3YlhscoLSG+mOWhC3A1YjZax3LHD4m
IUXFBPw0qL3H/9Gi1EvvqNzOlVUHOOzL8h0JsU6x+Z/MDRUpwKLbTrU7nqu8UlepYdgKVrDj3PxP
XjtdkM8sSI0FeqAnLeCqbhLWS84rt67dNbeNBGpRBATE/7vaG//bcJZYK+HS+FT2/3Wn7v986P7r
vGteNOj++b1vrQyHZB5nYUxDNn/ZyVh+AhnVpYGgACqRivN3IwOnlOeTqwDFETQfHizqy382MpYf
0RChrExfjU9o+b/VyXhZVFd0AcFnOiB3AWstHMBXhWqjo6pu6Ehuqhb30WT5W3oBmyiQ88achUWY
WJJuBye69fHcGrM7HHrIyRuYVDvbidKdM1vTYQzdE+LK23XjePpbG/7f0ED73zfCGCsUAH81wo7P
WGjj9PsOsEVr9tuvfRtgyvtDeQonJoswiv+vY+VbC5ifsJGDOW7SMDNpe9HG+qsFLP6gHUYoFBBV
uhMkPvw9wL52lF0wqIyGb7233xpg8iW47ZvlgLQh51W3KVDYQnUzBfswG84bACNMdU2/jvrsQ9pn
+1DgA7AXc1S3jmN1ElsgRdz8VKe3lYFYMLSuh5Dw7qR3keaZwTMVdnw5mUB57KUpZy+r2M9ZsxJD
Lo5jBiKI/9jKpnhMXbHz/eu2b1Z15J0pq96n0IfY9d9b6WyvquxqbqvF7QsoW6WXA/Mw+AeEsPa0
lt4N1Y9PI9vFlaPI26FAlCbFR9aSk9C3lqpWos94rBeu1ZyBZAIT5NUsuXkScrlqF7IXTyiTkiMh
zE0SuglvEhfzJ28dZdnWbxcEadh8Nuryxs+GfdCidyxTQmxKqnpD+64PEXBN7qGKPingMUZhokw3
1e0czJDCH4PoC2laWGu9xyFyxFqN8bvYuqykU27trn+mnIl2UN/XtvjkJIAkHCmuLXPeTuz3fN0k
dynb7nP2HeYpYX2XQKsowIU0F/yitFfe1D5Z8VLsaLW1ncTwkJfOxawksAbXKR/VBDRpzJN+3+Z1
/dQn8RrS8wSOsa6RiMW6IVTGgTMRhC40B0rv2ySoo72AG45YbW68q3mwqovOpVXAM7zL0wHibGLv
AN+zj+PM+HkK4vI+N0R87+o5OVjaPMtAuW50P/Xbvg52/65V7OdN+v8f2+/fZgleun+9fN0+F+FP
ZhZ+58+ZBZoaLl5cRK5LzBJt47/EJcuc41gu2bGEJNr8m5/8NbNYf9gknPMPBDbp0I7/fmYBsUxs
E0IVAG2/u3R97bL/08/+x8y0NF+/a64OJOig16AYbonxsY87SjwcOfZtHVj7NCRLjXSOfOu4Mb7I
GfwG1Ytipdm3rzu2pzRjbbAOYZadZYYcNtWUIFTOdY7+sniCa2etetucTyuvzJ9rAhtOYiPId5Yz
t9uRyXZFhox7GO2OU4vljEj/G2JDk9RhrMYfq0zhZQpFeZGlHSX31MeK7Q/TuTQh+XL2jndlxYls
pWp3+DANFGo60pSWfALztKgA39Rdz1TGrH1aur299SpqF6wHAtltbnvZytRJsYF0ba2GkUQFP+Wc
RLPXBZMjugWTVq4lKfSraZg1nJwh2gZWgLrOJ1XOpZ/DTOuIVd+X74zEb291ZC9RtdX0QCtnguQb
TZ+V9DsOv3D/J68Y1oWZuRwvF2RvmmCW1IWz5jD3xTCtlrBYXmPs4Hwct1u4LqpnXoc3O5lgXSiF
YzcCIRxmk7fEinI+tFTcrQEn3GTsILaRLM6HufO5icrKD104ZAdD1OPab2dk1S15lGyd1Y1XBNPe
1cN87oip3xgtB7giJjkuVbD9Pa9vTiFtHQpXPHpjGm2tJkIuy953XbYmNtbApvNhUwMt6BKIVVqn
ateNM/6iYbyLqmTv0U2ASZziJ7Lr869MLqcOo3UW9MYhC8eznOe9lwpOFUS4uxkSrTskwcmkaDlb
FDNWk8cOPywztPc9VKTCG8NDBfU4d2W3yuOBeldbpNcurWYKObB1/DbznxrZon8sO3lKok+wsmcN
wzMwy4ceqvRt3xMFGoWdAj7sueg4ZRswiZKVmw0j2nNY+A9d13R7NQ8NpSM3P/i5yN79Z4L8NkEi
HvrXE+TZc9lGz9lP5kh+7dsc6Zl/QIdccoqATrKZXmCUf+6+/D98yVT4F9uSjfrfc6RJKDdanCWG
yxHfEgn/EuCZfyDMcS0faZ5rEZf4e0Il96Xm5+/dl8UH/n6ObGiZplQCjL2woB3JpgSRBiWMUjj9
aGTH5Ri9Lxg29mS9HzlprLp8OKvGcqkLlyDZcvhQUr+3iIJt8vE9FbzHCbl9l5564imaGiyS3bWo
oRz2Vv6F0+edIabHaB7uWisp1r0/b2YTAJfdlu46bKCUNTK60JT0RgPofJ1EO7/1LzrYICu6yfus
hKISKfjz5UR2tTE921GyQhKBjBl+41zWFGa6cj1nX/wEwJGOz4J+espa61DaZB3P1p1oXH9Ndgd1
YbqrLi8ZQoGbou5vQqt+jBr349ja7yk1fu786DiRag2ATLxDTHDowHZ2rfchq9i3ySVfOaCQbXbq
MvGyTYOBX5fR7chUTM3RXTV9tfLgmW0IFnnWmUXgxYD23qk/N3K4yXSAX11TimlRl/vXYiTIypsh
1uhcn08+xqE4oqkbFgibReTupqq/MCH6MMFj8onj8FPpmSbElHkDW2hflTHyH2qQ6YzsIaiQl2ft
SvJ3kAl+4zBprJ1s+IqNuvZmjdvRvfCN1DpxU7k3TBXdp/689mP/fR04wzYQuDJVfVHQ8d6OZepv
ZjBQ22magCC47SGcUvZ3Znun5nbYgTrvcU8QPr2vwFDu4y4ezyKa94eqSfdmDxN68rv+cg5r59Po
VSGNrY/RWHkH5l9ihUdpHCDjU4fpMVWU5pXfwL8vRRvncJIweExVgaQoQ7IciOpgpx6I4jZ1v6DX
2fbJ5F/8Zyb75SZv9RzVz/GLnOJFWfdncYKJSAjiqYDv+ouA+O/ZyyEAmDQMMiOYiahf2Pzkzx2e
cP+Q/Iwl3TNJx0Jm+fcOj+IEUyCyYZLWl6BbpqPfCM56LR+WVG9ti+RLqMHKslAzv5zEHMORDI0J
rkbkdbskyb/oPImfE3aZZ3NlZBuZEE2fJiNS+8ifnwQqq91EmNNmFrn+Vur6lxHGPKTv1JNUSvgw
TPWmw1ZYLArTlx9mgDBKh9xCg+d51bnr99FjqfP8zIknfWbaKVYZ16jOv1tvfqJffsW4+fOqX3Xc
XBS56at53CmLwcA9xA61nDtOyknnn/qQ/cZtpjsAI2McPBt21QM1a4k2mMsMzmYZ4ykzAyAdThc9
OaBEr9hGfph0VsAzlQEWMIeImw1hXxhLkYHi/rANYv188m66AfwtO0FmP+qpczk+1qmdmavRL9UD
yXvdmsa8sZ9UG5vrEb3dzRLOcwcvy1vHyM5vp9nBWB8kwxoFQWyvsgJtOBwrG9lMVNA6r5XqP2de
2dorEtM4QAt3mL4QYR3CbUhzttS9P7lPU936q9wwk7fIVV/jC/85OHx7qDCNCIN0uACnlZdfpUd8
YmJEZBpV6CgsqgZ0lNmb+6QbcERujeC8JyastPZ91lNReCpy6GjRTdWTLGKGO61uA1zYiiY5fNFk
PKkyosE6wKD8MbIisonijUfHrbK9g62Nt8bETwYiLyAAUHvZQizq/e+X9rlKW7QJDZ3qNAw3ntsC
f03jYv/rkbf8La+fkcvJDu8ARz2Upi+vYilOAnmd4e6eikXVwXdaBNddfpap/GlWA8b9Kv6z2Pcv
37Gv25IXV4X3/TV4nNujbCoXS853R7tQUrcu3RbHEinY29LOEUzm0wL8jc3x2RGJ5HBiJ8TJWKG+
RkGlV0Hb4Uw0I9ZEINnGmZmI5F1CxOZ9NGXUNUkI2I/u5GBe9EL7DaWvXIbK6w/M7EmhlilBON6r
D5wYYgDMnPKYxhRDJArBtZP25K8RdQLy1NW7mnSMNZIrvP+oeHbxJE1UOyWiKovug9NEkBQMsr+l
IdRpbhkBiTNlc5ilkW7ywcHARTCG4zYk7LT9Ol9Q/TTm1LmF4uhyID1g75bmTTtPxSWBY8VmQgj7
xl3+MPU5CHVZIKgR25w0X+cXOr1BfFI3UOTq7fogamDNsdeDPLe/QO7HSTnPb1zxZdGQN5QrCpQW
S1mcVCbz1RjPUkMDyuaKZV0jvYKqOzEvbVLjVOeNfGNmt15ukr9dbRGVK8vDHsDS9XLU6TQ168am
iOeY7jprnXYHbU9BxY2RmeYS3eKU65W+YlfpwcONxy+/ftd+nOU5rjMXcbcmY4nst5cfoKMxA547
rDah64f7TOfwSLo8OMkUKYYBLa1NNAngBQVi1q6qkLfJiunFUeW66ep+DUBanZg9+latCEWR7R2R
NtPWTiJ/baRovURkUzRA5EKgH+TywouA8hSu3KBZpZkZ1mLfpvG4sXIaq8TttQC6r/IirVYR+UHb
offRYyWGd9dHHZCGoCRGJakxNHDY3DoIy8g6bD19z8CEgsAnqkeKfTFM1+PYZvohjuDBWrrEyKn4
/sZ0Hr8xov7TJ/hvnFjfDacfnDT75/n5vzBZxOXLcyq/9G2TJxeKn8uZ59tmjVnqryMqP0FK7hO/
QIVP+a7Ha/ZPGY96H5U6DqM0wuSyhv51RLX+EERmAPnDBIPfBpfzb2zyJJ/r+xl02WIqxbvuLttJ
AuQWr813Uz5yUVehkWFb4WSwgjpDFRc9DQCfiQ7B1UjHXhbZOizBliCFDAf+iJ5ZfajZADFio0qG
6wa80Tlig/ToVL4x7UgR7qlCy7lZdeOYXDZyYiaOirDeZlNk6E0nwJcXtbSxkpYe8IMuo141FbGT
7AuyIGk4I9M8tKILQcEVFAWzaW707us39Z9B+9+WxZT+rysrJ/DbXwzX5X//Nlxxai3eLWfZ4HjM
/ItZ8ltFxbb/QBGvqCyzB6dGohhKfw1XnyYYZQpfOL751fr193DlTGI6HG4WK863X/ud4fp6KURF
7ppEeFPyMS1fOq9OAcVMZFWCmnVLsAAo/b4R8TEiKzw4jF4vQWhoDTteFGFrGqvvntBPzgLLX/39
VmO5NCF8pKKYbKMJrnn1olRzHKd2YNLkiZONUSTT3WD3QLJ6ExfZr6/1+jZZ7Il0gP1JajLPVC0r
5ncvZZ+jJCBDDezQkMOibeQnypfjbs5C951VteVFFCbD2f/DNbFNCekKjnyvTXUOypBR52ra0IaT
KHvG6rPRRuE7A4HmRVqVN27t2W9ck1H24pl+vU/yoaXlkPEHlfrlfTpdq8zG9qeNXYZQrRFCIUaZ
pMAPX4zZbV6zy/z1Xf7sirbgWL3MefTel59/92SHqZnrLNJQOoYqPUqzSo4uucU7s5LDAx3S7o19
/E+ut2ypl2YuwGictS+v12RJ45FxvOxNCfEjCdkjnuOidkM8YqYY1r++u5+MGx9VAps3/Ho80lfP
s278BqGbwIqeVnh7xwlFTnYe550Bqt85oE69/fUFl63Z9y8FX6DPGF063/SVqEa9vD16kaFHYAZB
ucK9bxAhnzrzlL/xDH92EdfEigryGKs1pugX35kwRuzXDSDrObCwDzcDhF20reTS/vpmfnx6ijFB
u37ZDpLf9+qtq9KyMl2JOygcavjVLmK++FK6WoS7zkAluyWID13anFCSdTa/d22m1aVYbZF1hvGb
CfbVPeZJXlRRPW/6fjLWPaHg91bUmztKHqDU4wLkTMGDfmOeef1kl6v6FIpsm+Xf++H9m9M5UDi/
UaiNRZBvbGyzcMA8K5x3v769Hy7ETMYEqiiqM1awAb+8PRKSa0TNzrxpFX36IYqKa5Gb1RsZrD+7
io9t2ZNMJsuh6eVVUIojw3citLd4k57SxG+8jRNiefjN14w4eUUtigYBpyNJrP3L6/SVW4aJDuaN
07npJ5s5dWs6Vn5punl3LKSj1px12/CNL2txcL942ZRcqnFkhi7dYBahV5f1OsJKmgSFtSv2JDGh
O95iC927Qh4aEj+HxN8GJfY6+dYwef1iKCzbfH8OhbDlFPq6LGCjqzXIZQW2q2R4hsSOcB5Pg2f2
Clqkoa1j2HCT1V79etC8XnFB65M0Bn2fXQXFN+f114m7a6B/Ym4Cr57crV3LmVpZEkzVuM4KbcS/
W9nheihlkGH6ps0c+mr2JFJtMKvAMDfoJa1N5uLgDfw0eeNV+OGuHJsEN3buXITa7mKS/34FUr3F
O00c6EblvXdEJZR9xkWEL2mM5+vffIBcitFJ5VJh3Wb6fHkpo7Y1Bj5I9DLyoRnW/hiStTJgB4hb
Voo3xucPbx9XY1fImrrs0X6gTWAvwXPIGrhplJme1C2h8HM01m/AiH/2+FyoBLyA1MYo+7y8pxKT
kWNA4d9walEfC1PrjzYxSUtagGFsfv/58fZwcAO0D0Lj1dmIRLGxdDJXbXozAM88NPE5YsH4dO7H
6Y2x/tOHtxjrUf5a2A9frXGhSufEnXl4IsR9RJkDMKvKmzcmyOVv+X65Jk1TubxPsN8JHKbc8fLh
uTl1iyUjbpO7Agpwwm1Msos2cxRCa6IMdv/rB/jTu/rueq/Gumgcf+iSlOupXt/1RYlPNUyKN4bE
a8oI5arltjh1iuWMgbfp5W3Vhh0QS8TDq912uC8hE9wOtMyOaTylOyshyJafip2XNuYpyaKErvYd
JHTR0cFPSWoL+/SNFOAfZszlE7EFA1DB0GFD/fITRWmp1JQzchRMhp1hWfUZyha1a4YiWtdm98kc
avHw64e9vM0/fLmOJZfDFlux16O1y4tZj7mlNqMUUDwHByJ7ZuR7PK/GQyj1DQFyw3mbjerw6wv/
9JWENMO+XAl65q9vtg4mZeSO2sgKi7lVZjMZMARzZbGp3jgwLN/kj/f4z6VeTdFegbV4mLnHLhpo
hEbWjeigNkaFA5RM5gevMefbKjbETkut3/hSfzqaHbpyHHVdRKCv7lP7jRwHgy+1ToZ4P/j/l70z
WXIbSbPuu/x7lGFwTFsAJGNQzBEKhTYwjQDcMc+Op/8PmFXWSqU6ZVnrNutVV5UYJEH3b7j33M05
6SGs/5tD54dX+ektkszq5cvs+8nmzOu1mNjD12HQxm4r+t/UMb98Q/uRzYnAUer+dD+U22J0FE18
cXY4n2rfbz76xFk+/f3j8cvn0nNpEejYqQD3v+KHlsuYiszNJB/biizxKnQ2/2rGVfy6Iov+1Fhu
fUUr756CTti/+Sh//cqBy7Xk+a4T7L/SH145D2oTUSqvXC5qN6t3SFg9szCO7tTgou5En3hesR2X
flZf/v5N/+o3wXulPuQnwRbnp49W+8NiOsMG9bAl/ig1GhF31sB+ag2nP3bq/+vW5lff4o8v9dPp
txVmayx4xpLSKVCp4nq8Kgjk/i+O8h9eRfx0dYwEf5Hmzi+vxhd8KTsJ3H6cfrfQ+eXHxhHOECJk
aOr/9F5MpzcRN9jglaEMfIEkUyYqLYv3wzI5v3n4f3UX+v/zUsFPb8ivzaFpbb4hJBBkkNmCEEjC
mxLLnwsZ4XsbfvM0/up7YnKF9GiPjWL88OensWP9Na0hl+/c984XCDT6sl/W8TdX/K8+QfhM4MXY
GYFH+ukT7MAidZnLb1qJEO2xaaXXNuJDtqbkxP3zZzywMYFx41Lw/Vyf97mZ5W0jyWSod9puZTRf
/clFRJjm428q2V9+dkxtLDpVPr7wpy+rFHLr/ZobfgRNFJtt1x4qw/13jtE/+iVBt+DK3oUP1C1/
/oaCECMUykj8omnrHi08v+90s0yXf/+x/fq9/M+rOH9+FZgEtDAG35DuJad8NsNYdprqv3oVlndM
EgUF80/vpYO6g6OUsw87po/JdbUjSxHO+c/fS8immM0rhTJP3J/fC37xTWwV7wX6nIhCO6s4253f
DWZ2rd7P1/7+q6G8s9FCWz/vI1v0Lrp1AzfZQDosn9O68zr/EHqm3C4nJ7eZkQSDcNSr0FhtTubs
LH08VzjDImmn+DOo+PhPHplq2sWxofvqjqGlzHBPcAwB+TMYqis0BcaSMv80Q/s0TYG0o7//tH7x
2yQzjuqBynsfJv90Hw22O01yaa0klDJso361pvWQIlw7ummahb854P76avtzLAJBReb7iBn//N3A
1lCTSl3Q4q1b23HeB0SuVqhhy3dm4w71b0qzvz7WrgjZO7Dnsmhr9zXXj5etZRdojs3cToy+IqlJ
+4T5ZIHzjz9CF+X7XlZjqdlVn39+lSGY9tvWxMc5diVEJL91IE712SxJVFZK/ePnGwOPg7ECYQRD
uV2g9eObmquO0giGBnQM0/3KjE4LtlTr8ruJ0l+/q327b/p758dA7iyZ+aFSyXqpmhEoS+ITOAcH
w3fnDAWowBMMy615/Pvn8OerL2AExw+WiS3rRwarPz2HvNONvoe1ds2HXUVLZai3qcubMsnIaGeL
Hayp/IdPI6/J23LIc7d89ie7au3HT3IagEKVtQhZeW9hcN0ujmMxRXLwd6oJrsRvnpOfn0bC8fZl
poNzwrL2pdSfX84Ni7ULFb/mrM99BhGmJ956b7Z/c8r+9ZPcUZ3CtgPBSIeJxJ9fxgjqXjZjniZG
6XcyQZbvf9MVB0fmpu1HVwEqTP7+u/vrGwso1fk/7njMHOKnV2QIvDAmBsnWjEt/0Q6kHbbLEPzm
49sXavzpP7ZatHMYDaBhcSMy6gx++j0P/TLULICaw2KXZNyVJvI6cm4pXh4Le0P5n3XmmjYwUqYP
OQiDBIsswZ59Fdxls7Miass3p4h8AhmJUGny8amTKv20VZVB9KSBVh/vS/NhU9l1mFnPdYbw3rLx
KERCpg7o4ypMb62KytzzquWecrr0o5HJy3tMzeOhLTb5RNDx8Ij1u6tRIKM+vJbm1rbXi4siaKW2
yi/0tLKjU5alb2u/d9FJeEX17I7TcnJgsF2aJcfGofCli+8rJMIk7fStYZM/bBsFkuBpI5wiza2v
lex0tFgD7CwdDtft4JfEDFhcq0bT58/ORCa17yA1TvlLMKmkhMG4+jNebDI7J6HHJwRuDelEs67t
ZJU1uclzZ/hr1CxCFonOgoyoF7V42cHcKiCB7Ta7RoRQD2v8KLYLb4EH1Y0G0S6l45dxbuz+PXfc
bquhkQffnfrYQD4Oka/f/dt0P/heAB3txgsFxFihE48cRF3yIAai5TDWDDc6qxwZh6o23yBMrO8B
PJGtY9turNyBrJlWYkYx8tz5JuzZnsHNERwf5VMBiWXP8Aa9N17I3Hfs92Prg7E2MH7zSdVZ5t/m
csHX5y7GVsElYBJ5TKE1EBNY5K7/6jjlQoZy2Jnvl0b42OkWF6eQYYVV0gYQG0tZI4+BcJB9R2le
Xw98xdMz9L0GaWKPhbJhydXA1yHDG1cQzqF8apdv1ebn1v2Q8T9MnN727nxthekV/+zAcHJTgoHB
6tntkdUVmzG5jKV10zmTTQZL2bcXaVYCLuowv6DXaTIdAaCyvOvMxHWHigZu4F3HoeOefHBB5td5
qgqYWmHnvyonN656e9wICw2y6tVe5aOV6ybRzTR8sLXtV9FgLD5+lEa2BA2MG4EOUIjCL5s1qnvd
ToRuTWVOKoCVqZvFsNM1QuojYmGWo37oB+YSnGattyQMPdF7d3WRZWtcL1VDDEGhdUY+sbe4CPsl
lMRmPha+lZNXqIQmTrHd8upYFyEQ7wZNfKSaleDUBaLJ7TjwYjG0EIKtOwBGZSI9e1RxQ7KtvpFt
oZzqsaGNYdayZqlaX5xptfgdLW1DPH2JyBnWEhyQx9nqJ3m04SJBywhlKx+hLFb8shdmEFmRZKKc
m7uwkwbJiuNgYEji44B1uLrZQJbBGLRuFCpfiQjN1fC+W4KOnK4hNLKPtalq58LPagxEnswMJGnB
ONwB9wkNFLXDMoSRyLSZs+1sqzQuzIJ1yewP25yEjd8EkeGPM/+wnWoiJwKIOgcvwOqaoL4L+amp
LkQmhfPuKPitTgmUNkmqhA7a+2Dml3TM13K7z8ItqJPUm2tWTKum1XK6zPsKdwBOicHBnSc1x5h1
JGF2ZevbLSlhyJku6oODlq9NAtOwST0f1PbeINy8iQwn1A4GTpnh5SrX/K5oZb1FQV+3n4Qy7Tt3
TZciARtj6KSxBkGuBMqid7m1FU4SAJC4nNTggXcIdfgh67n9kn6wtyDZND4lKt2sDCFJAHJM/D7d
Pi9SmU4MbHR+A3+o/JOQ1q5FbobsE7S8ZQ+/zsyd+onEIepkIfl7LZW/ej18iMjplsU4EF1qFMB9
xHpaXN/IY7MwHdiMa+MRsrOBh4gyp9PXetzmOsbP15JpBahzPrTmgDKzzZzKXkm3CFaZFN4q/Ut/
sRYPhbfDjJZnoLKupKWGgMzueSiTcDQmxHOhj/1KiNV+zQFDFCcITOt2wDYsPXhis/5uIpHIL2ec
vetxzjPvXagKbqvZbbHzOsFq3dtdq6F39Ruh4cWY+98nS4W37N8ccQHwxn3zvHEjXAgYFKuuVYby
QkDBauKpqTlCGimsb+1SzOQOAJ94s326EpLUCU+O0rotguPqW+PrFo5kxAfFptqLkVvjQbWFzd3Q
YLqLISU68PqBuqUx1JbgXcrK5quhGt+LKmKIRSQ7WHxR1uHIPVmNdogWm3zvC8/XiPiYK9g6WBtm
O6LY9dzjz5ED+Z6jKOWJTHTnIW+kdI95Z1Rm3C3N+rVpJMdP4OkhTyaMKONRiDqXSZ2tix+3lQ/W
hd0QSCgougtLRiEpRQcehI8O/6KNqiCF5IgyzBkPeT8Yb2YvnI9LWTAAnqvK+SBFRQZ6MQ5KnSzW
yheD6/eEv3br/jBVaGbB+djhO8uVGYHZbZ9+6wyxElznLo0fhb1wOwIcsO8cFR2nHVVeMd0FVulh
22wMxhgM7YbmILQoA+SZzkomXY7VJRlw0ryMYCMJiKqgZnIhL2ADXbGsn7eUc/rWs/PpJSUVHIOl
ypePwt/UOzWWph2JouX5GOus+mZMHIsYF8c8fGi8ZSNLqjDqLLL0UBGbVI1Lg6drzYOoMXOuttno
+ALDKlycRM/KJ+9KpxXa9Vp2BJ82W9EcJz5skmEUcEPKiKw1AQaWJrHubM6/uMHqONed35Dg3da7
DbwGWBde5abOiexaSrgO/LqKIi5XYwqiTXHExnCJczz2fubIxFZWc5vPqcJbyXAhpHoospBGInT1
BURFE9JPU1mxHy799MFOOeQv51ZhqNeAi+xP6aSlddiEPajbpt5Y08N/yVt9KOp5IdYjK53uYevc
TZGDMDS5/Ax8q2i+joAIU+abmErLE3dg4AwvRTA49fYRh9MCIXXWTcO6f1i2xSbt0t19wod07ZeW
DtiweqYtyi5drF1T1dcXbmYhMD9ZpeN43xvP8PjNjxtsxa9FCW30g2/V9m6HmCrOSZ+ahKTcdF1w
uvtQD49t5WnCReqiTxN3VANRaVk1tnepXcorB1WMt5/wcovSQZTfOK7H7OB3fYslOc/hVq0VUygM
EF1DMmCx5N8AjaU45uy1ezKBXDpwNzb3VLNoKI85+80iGif+Pwk/YvsGAJfNnTrzpUYO514W1y11
0A0sABkedZX1b4J/2ziAiTNOTjfOy8moxrFJ4BDhSasmVwWHtFqXh1KOwrteF2V8mC0uyaPIfAv+
1lZvy2GpVG+Fx066a886KcNH7EA5hKJQSR1XRjDNxxIizZWZQY68nJp23V76fs6B/weiDV7hw/Vl
1DZ+8WlGBbhhYRi5/DZyxMOj4otw4mViGhsvmw6e1nKsu5hPEHNzPq0qPWbrjvB1bBzFWOFqi6gh
ew4fs04Th9x60r02wBZeo5fx1ogVYP6mleO8SXhX+bNsUTafsA3Ku5zweN5BV4xXvV4WUmVZbeF3
CEtJxciu680vV7uKbdp8EgYtq5F83oGoj6bog/sa4Nd3S1Xaj2FNT2Y0+5tL5Qxy1k6E9NfH0m/r
z5yK9nNVWxp3gJ322WlzpPQj9BYe+1aoKnFdj2Ad0FeIU6Xs6as2hobA2jxgugn7CCKthGh9QAGH
AbLh2o+YbwAu7tU436+7bS5yGyv9Jm0gWhTNHpV7pzf1bQ24zQ5N3vXvzBmTQDxBDce5OJYDLVxq
9Vd1nVMVzoPjt8eSW+FoKMYsiWNJKHoqdFrSnul4lsjcdEolCeN2iVKnJderr8nTSof6iyUyEctM
f4dBp67AN4s7oNrbA9Ci+6o3yWU1p/YmYHVGaTP0Qaa4dJrhPud3/twua/EdJq49XQIQq/ETTN3R
q/KenKg6sOqYa3DAcDQTSOb5xlGqzKYw7rbq81TO3as0xNNK/5Nj36Eoilp6TT/StRKnee6IGoN9
BjOr6MhB8Wxc3lPmmQllOC3MXBCvksv0sYIDrblTO+tdkBqXmwxIq9Or9SxMvN+b6knaGnVwE+R+
d7R1GL4P8z69Ds3GwhBVY5iazMV4bmGZv1Uwap+WdiIr2e7Fc28v88McVAAj07D4WOOroffcjIXU
WEjU9v519QmkO4CclPWnIq3yKOPpec1AUT1V4JDj1N7mWwHpK647kMnQFQv0zdXzttYX1tRWSFTG
7Z09e3O89PyiiUPTRO6ZzRRT8UzxHEjxWnQlMcd46D5s3B4HY1RhLJaOvNx0DW48gwkJz6Sdgn1L
eVuN0k+Dz12IeF9cLboYL3MGfhF0yXdYqK79mgRKcCARqtSR8A5BrlvOZCz08EOpBWAQggX71aSz
vvCbVZ2aZrXfNrToDMxK+b4GFIZKOzP9uy3f5mO/BterTusXbYAPmU1cVEp7/XUqwiuDzch3GNfd
5TIXH8JK5LeOaVRxK0wc/gXpsWvpGq+56XRQ/9z6OXDF+Ej0m/aOs0hLGtXFJv+61OPB1PLG2Wbn
6Cj/babLjDZtXrJdal77iSnoVtbyYI8GpN+5G67pPQvNttUM34pO+vlRQHGI8yEkOazqg4stk1mi
lwYRORr763Kotu9BYDhA4EoqaQWxJqR73hbzo9d6xmMZqvTCzkai1Yq8uIC0Cj8iNwoZWyvM1dEd
7kVpFc9F4Q1EX03qZqftXjKOWC/48XGGzfrbhEDjyL1jRa70pg+MobBLTWqM0mBQX1KVbVcN28Z3
pdt8qqm7aCggLstWiGSYNZyZqi4+GVkF9dlV9lVt9MOhSxk0RNrz+IwDs0QT281Hye1ZxqkwSidy
GTYdJb18NPCTuUR89bCFfXgtZqa/sfAA1m4bgNaiVosN53j2khbXzZVJ6MQVevqruVzSSwHt/npS
7nuROnCRA2uN6kGQxGjmJs/jtjavXt76t6gaHrPa879VUnAneJlz76v0+yiGV7iC+hNdR9PHFfEy
H9cyzMsI54p3cJUcnuytGq/KregvHHO5L+vJ4XfDYUpUQCqZr3vOPSoMSi4xLm/FXMAgh213BBRc
QAByaEC4jxwrj6sW7XNEf9/AuRVV+gEgNOBbZOuBFeuJyILYtkePyFswexdl23FVF6uCmAfNeO1P
vTnMpGwb9fSIl91L6EGtxzlrzPXAn+/2IHcYJiRTOikdgTg3CK5l5PC4Li4Va9CX9rXXYLON2kU4
H1q3aja8mp79GQ12dcxFOKRHJRrfiLfJk7drBrw/YipUphFe7CVLOr4tYmg5IojiKmHk8oNvgy8W
R6zip+e5J+zbNgDneSVF2FeKWgsIK/wQjD4eydeiZhK75Ax58tCowqjgGeoiZSymOMJdZT7s9rRH
UVX2kuyw1pmsS1UHywRbmw8vMvSKp37JZ0AsCj5rk3ht6d8bKTkUcbcZvhupwNFvhrQBeEoJthJ2
aOa8NkZmNRGjfK+g97NHMOqmu9w0ovN1DHIx/No3xvDZG8fxnliVZYhSQ2CInDm1v9RGEaiEO61y
jmMfdjyYqOsIcpS+PRwKrxEvYPk52lBRFuTQGkHPxURd2d5MTE90rMZFtceZdigkb6Ts5EEO3vBU
z01BDCQyDELhhBpzTJi+/ZGZFvbPoup9cDDLuJJlXowuc7ClVoyfrCxwH0Yt0hvojnhLanY0abQW
crkN3dYyONMzQCUKItKLP2rGxfU2pK/CJaYkNntdZImgBPs+9colxrGa208NdIfqcsWng7J7AXN7
AzSL9gZbbkC6YJM26IeF4qKxuaPtaKLsx6qfdt1bOwe8B6Id1F04MzCKOGn59OwMkEIUADsn5xf6
IAGy4E1vZljwj1s3h/2xkqnyGOr0esXuSAuewGo0zMtu3rKN5X+/HCXOrjLGuStJ5ZtmjsiiRsif
oPEAqBDWgddf2WVvVqfGHIwLnbpvjlvZ+cEtsx00x/SVmO0Zz3esNaEIF1TZ43iA9qvfe52Tfssk
N0+sva5+DIpiyN/ZFHMYhXCrE68clsHXlo3kfMj80eQRzPL0ESdhQJyrbeNSbFB7VgeyVNItBjyf
vZQz6PRLHkBJyxdkXn5A4NWAm2Y+3EU7knOFYSF6fp22dtQxSMMZ9G5PM0bGA3OjlnAGQBJmjYLS
Zm4UxENrBnSOlT/Zz01gTNl3KZUimrOs7OHSYtZ2U+usnZ5MUC/tyWj4SdGJdLvRrhZ8GMeAxqVl
MNLMVYJPlgvEdGbXTQgq8Zqdd1sEsZMuxjX7wuarZG9D9si2g+KtXtYmRIbAv+1ULT9ZawiNowPq
cwejiwNwwsiJuWmra/KThTveTkA3iiR3SoMnMq+s53mCFH0aJz2LhA01CK+y9Xzmf1ma64gMmXm5
6mqLLx7e69KOXmSlYuL2GdtVvIzI0tRD3w11dyPR83gizrFabZRvJcvfwFnS750uaXqwDjZFlFat
6RG/0U7gBYHA6pdgLA2yRznrGNN6vqK/YWF932DQoiDu4ChHXWhjDSVzQMBO9xZY8p12fStiGuqi
skm9cDjVsLiRqyOetxFktcMyYYxfNhKzNR765t4fOUcjMbtbEFcbmX/3Wlm9dWPqujL5bkdQr1vV
TyYjcUdNoIf40LDDdHxOKRED/uU6w0tDS0Gl8KqZChISuFAdHt0G8VkdpdiEzPcrRnOXhNmVPcB1
qH25XjG/nMf7YWgLHJpdac9P7gBSvj9MtgOQihFmIb1TU6R99yxLV1Q8OeBZH1LtmJC/G7MyrnK0
YO1VsLpI+jhYuv5pCWcbQVqL5fMzPMeWTNEaNwv5LBYhTu6JgKC0vhyocrG515bX1hG/vIIcKEZ9
wK/CNp+tJjaB1QMIWdtpAY8/bk2rrbhyXO87mKv1s5eS1pCETDhcnYQMFMz+OLEGVw6DatfO3zPp
MheOssrYDCAEYep1c0QTSG5UVA7W4L2EqyKDYRsMP3wsSpvJj1UUMyURlGpQdBELPBoBKikrvBKL
NLw75uYlSdm5GIwq6iwJqSmSxuaqW0NTR/UHhwbBeFx0CZGvsRkVxZnRGfSO7jKHBU2lXj0KvRrR
Pvlvw7AOWPpc2Z3avPH1wfR7w79a0tQwWugvTpvCRCmZw7yvunWZTn63zpTbBnc5r2IXOXBZLDzG
+oLgWOZdYspqrIy412GznIbUbcL7So5aX6dNWGTXHt09mcMQEFTisCEgv6Cde0mECQMbdWGU/dg+
spVK7aNbK3e+LT27YXEdTl0bXKkUGOgWTUMd1Hft2Pjdp9piyfWkS7OrXO671Wjb03nJ93/GxP+H
UuOHfedf3LQYE7s/GRP3//ofxkQR/MuDVLFHz+FHwE2FpO4PY6IDDg/XNvDNwPsP8+4/xkT/X6zV
cd/yn1p/MO/+46O1Q4yJ2BpYb+6iIt//Rz5aDzLUn/alwAfQH+MPQr/N+Y5E5M+rYJ8xEKwyE8QH
zQRxzD2Yuqx2Gyfeajq3tCgv0iYdQnbsHbP7lglYDgufKfULQznuOXPN3fzBt7pKPbN05iZuWC8z
9uVjsYE4NSxFzGHA/QcHPZRHsrGy7MTPfc2OIXeMd4UMtvKvvA3WE2HwQ+90H6euEvoxbVomXC7E
ufJK1soQ74Uuh4GTCJ8K03qvsoIToVjWm7lWEJwaNZkblZvB5ZCeT/jpfNr355M/6/dbgCuDG4GV
g7wP+qEsGJd1xKAAVeP+yNr9LsnP90q6bpsXmef7pj/fPeF+DUmUPjDHHW9qTrOpR66qecaCdeNO
vlAPVNjcZ/b5biP8ZeSiYzNF450grVuWK7IHuA+r890obY4TECD7nUmOHvdnqLX1XJxv1fl8w9pK
TbfGH/fupLiDnfN9TCqCvhtK/VIqt2Ghsl/aQbvOd9be5sHvU04dqfMNH+yXvdiv/XIQMojluRqw
zpVBeq4SunPFwKU5M6xwCys/DueqIsO0QIlBgh71RpaLzThQ3XYvgkykLbL3imQ+FyfqXKi056Kl
PBcw47mYcc6FjZ7KdD1054InPRc/c+dTCPl7TbRkjgAHfC6V1nPZlGUTJZQKK15a1JDtD+XQm0Qt
Z0MrL929+uqz1SDj/FyUZc5eoLV/FGvGkD7m5xIOfTDlXLBXdqny99XJueAbGmfM33XUPI/5uST0
9+pwDbR+X2mGqoduMsbtgsgvSkkw/iDaBVAJEHnncrObgrfMNI0L51yMpufCNDwXqTRFFBf2uXgl
AQH7Ta0Cas5qr29ZEGFWq/01sy6DcwnspO22JpO1lTxi5zJ52StmvXj+jXMuo8NzSe2cy2uG3M1E
dsDAwsSu8vKuzPW+MNrr8olDnfz5c7mOdGqXjrlVN57Wc0mfib28H86lvj6X/SjHiK1o926AnRGN
gbP3CEExMY5wz61DtXcR3rmhYL7fvmy5S5uRnluOch6XWyn7MI1aq1Twg/b+hDaDVoXZNW2Lke8t
TBtIndI370oqcW5zxNw6H+GvYNtIz40QaRM0FKz+hieTy4zc53PbVP7RQp3bKXlurRZwbzMb373l
qv5ov/ZOLDw3ZU7AYDQezs3adG7c2O3QxE17P5cCeMmSvHdpVLpVjPd1MY2f1d4F0o7SEJrmvNx0
PAoMohZFy9ie20eXxeKrOjeVmdobzMFv9ZtXdLSdmbG3oDr3vPvy3JguXuqztN5CVt7muXlVpaSR
ZVFOU1ufG1zv3Oy658aXqowmWJ4b4lC0NMfr3icX04Kirzi3z8a5lXbCbK0TyiMji7TA1nnBYpMA
uYaz/Is4d+XduUPfU7rQQpw796YdKj74c0cP2EARebL3+aVjw78tDNQeGdPMz915JtDt4wH/PCkI
tsm+1uf5wbaPEkTqM1UgV4cJgysBmSQOUuomZg2Jjb3eBxJAlb2kKIPxcTjPKzIHt/eJXo45BgnC
+/phH29MqWR1plGszDGWJSYg7oZUICn3wYh7npHU53mJfZ6diPMcpRwFz5zDGuHSDjaHXoRQFFvm
dyS5YdoFiW+lebHj7F7YhjqXftkyu7TlLVry+R1fVwa32HxQbrbc5b5MMtWyNygz9bh64rqUXXev
ghqW6FDc6Qp1eGBcN33+lKKz4Uawr0fd3qdLB1hvMETsBfO9o2m0zO7KU+j26PFas4o5/5sLcmNa
Gm7PShayEx4o5K5Eb17m2cYIb6gKYhuG99xxij8gffRJyXxRennfQuE6mPwRnpnHqp+mr5m5nuBK
vUdBSNhbjvwVc/mSpdSyaXpSofuZZdQzLYgXo8LmG0nt9mL2iDurLHVDPAdTncE4oTD63HjqZfCr
KTam8aqzB/Gttdajple/GbFOXK3OMG7JhDTkg8iKlYSBWcfjPGSX3pI/d/wLFhrMjBFnkGdxKlEx
MWLieY/Saeou8t65ZVhnRT278Mok53tsOeUam1VqZt+BWg2OTlER82RplR3ol7IktdfgIYS0erFt
yuNeyQ2EE+Ynn10mStYGOPfQAMIuyut0IXSKpWzszEUkBgLLi+qhHNU7Y9ajES1AqL9OvXujjEpe
b1m1PhBQi5imW1XCP4TAifjKqZieq5npmVVp40Jo+bL0RX3D1z5HAS3mu1QNyEs5i04Bqh+aRCpl
ZYqHnE75NLvAn06hIi+uNvwLQ6iXrgL+gfFY37HSY8gsp2tbpMzpq/CiE+omhRb7NLA7YGFQWQ/W
ZAf0Es7D2ncQyYKl/ujazIuCqgvuU4PpxeaZmnaLqxrJ7+0YkDgdq5B5UuKy2Hmal7b+7vpw4kRA
xiJ8KH3Uk+ndjAbRwLCHvtoycy7Jg0gaTX8SkZLBnte1hzCGpfhtaKy7wYZrxXxAVBemzponr12g
C69mGVUDwZ9M8Yp7ma1zxo+qnG+bLvcT4mYVt+vYkiNSLPeKgAqcmPlzv+avZjsaDxbIlxg7V38o
ivY1neY5KpfsS1mOHxmkU9LswtQnIzObZ1IsnGPaKeerb6Uv0qy2lxLZZoTBm/plY2inlzlaRDFD
VEOTw5Yx7vJSXWTcFjjAbDam4utkQOf0EXNQyB6KMDOefHQ7UzKXXuJqdnmWTN+1NvbNddT8/T41
a9G8U93i3rJ5ZA/nrDcDkgkQmm4oTz5LPfKKw0tDeUME7f6hqevtUhsIw8qBHTLawWNg+eX95GXg
0J2SaJftg7bz78VkzA+Gsehnm5nxRwjSiE8ugRUzyi5cYBu8eUJRT10jhvpSNiaenQMH6q71HvI6
/ZyaujXvoYLN6sZm2BUwXiTXx/3eoWwi7NkGfuckS9qNfEeTGIbHfoQqcqWDhlDyGC+SzdrLJZ2Y
AmCZvX1+ReJam2zkd9EX81X4BDFFSrEL/DIHdInFwZX5jKos7DxzVbcskSZCOVVXVJDzW2YMdNl2
hQAuCgJ2tA8yd8buCWmKsb65VZX5++qWCsq5InEGm8mJPBL0a899ZVg2+iKv4p99B12Vkf09RMIy
GO5nBXxafko7QhirZCAF6rsZ5j4AT9RM/EkDWrCPhPuuUZcT2cjw0LOY+M3CW0+T03qPEv51VJk9
iESvRSc0RN6MDvm2N6ThvEi8Gx8cx24Jr7Fzy3xti1wY9R866v9raGloEc7+76Sdq6b/+hNrZ/8f
/BsNFf4LmhuaN7pZJLY7kf0/La34F2MbTyAId/aM9Z3N+Z+WFkAPEiSUG47LWPXsufg3GoqW1gpw
RWMvQLW+K9b/CWsHosFPLS31PCwFXp/2BWf8zzrxeSVUbLCnMQ4ZTl24djW9k1vDOcjEK/Qv6A/L
MV4yU16KgR310fCrhDWg7qkjxXidwSm8HCznPSY8FodFsD7Y3fg2NUXiYFm7redCvxiV7zzbRh/W
cTNxhZBvSOzZZm7vVvA4hIy14z1coe5mcCtvuHIWK8wOJSFe7AjBbffHsGXLcOUXatwdvk6FeAYn
SVHGHif7Dcf8NBIj4dVFikgUPPG30t23cizqQGYmDvgZ8qiyPDCYIjMBOwCJt2Ewj7ICeJM0IltX
xvoIZpES1gyoFuFfL93sddetnweHrdUQMivJseSkLjNgs68qVvtZxpHZ/3/2zmNJciPbtr/S1nPQ
oMXgTgIIrVKrCSxLJLRyOOTXv4Ws4rssXiPbOO9BT5qVGVURCPcj9l57GPZuVermKkF+ttLkXEJj
oQLlXjGSbr1EI8pFaTTM9gVNU6z7KrecTnQ95dUdXLqapR7A1eo2Cqdk30pivA/DnGgqAV4wFwfM
V04S7YVRew9G24UqOa+8TybrJkZjRysDxKVoSvHaFOPonPKmLi9NM2KIiVBEXhF/Zn464Zp21UJL
z6aXjqT7eTW/l0WKw5Cy9Kx3o4sE/wY09fmDajOiZcjwefRJsuFq7L5R140w0Z2KGnXTKmFoB6JU
k+dOI5SMuDitUC2EAFydh6SzNbh+ida0Qcx09jkx7HEOWMO6RAewcofOPjeRccxtxhZ+ZXkoRIys
bee10qkZi5984n6fdaGTA9WCxKAt6zPI1aT3tf6YVobymg0eR6EhVTf1oyQcK39obSQ4DK2tZi27
uqFSqwsyBIYJJRVBTgwQh6xA+lonJLsic56/Sj0FOjOO5AwQ3mSqr6wFk2hdMBRX73WRT9GWyXz4
JN0+es9NNv5srD/Dk5PMo71I4+weoL4lV5Y75ZBYR4ehrsryr/LJcnXR0tVVd3Ttkatb6cBdW2ad
FzBFDeNK6hbqT0bHzIs19uAgaOMi2YeDa35gsCjslT6F5ANT8FUMf9my+MRdZtQoJFOdGKXqbMQa
x9sR1jyD8s6G+Q5htKIiiDKjejWNpnfOeH8giTJt3WfCIINbn1NTrJChTA/CIk7FT4as+0IymKT0
F6bzLXbazgNgPaovMHKmR6OudFK34buV2PKYXHWlhuazSiYUMGZTFdlJL9FBnLspNrwtfC4FwHQc
luUxElkrV41SNd87mB6kv5sFiTCywaFLkxRJxGBQGwmJjzCcum5+1Bhaaxul7syUHDezn4Mxm3r1
FLmqHIJQIMDkXbHrajOjXtHXJriufNX2Bgaw0mZ/GrQu87RML54UYc2EfTn9XKOm80iRlR4hiEiL
LrZatplPO5BsyFxG0pcmdBZrO45F45sWYN7buXbGHH2nUT85giyZziOAjzAmZXxJRJHduUj+EFmM
hrbDwYG8J676Eb0mv8jZNI4zXtnalruenTuG00ljrqN3aFfF1goxdG3mcGyzjaGfuMzpAbtlESsJ
8EbuVKzU3jGj/97PiZz23/7n32jE/u5+Pn3/8l5Wv8Lwlp/4eUHbzJwZ9P6cM1u/acyXLS5lvMnc
sn+4lM3fbG5duCRMYy2S4rjjf17KhsGceSHo4MME2Igd859cyvAd/3Qp2xiIiTPzFmuTscCbfp0z
C9ljeygyzR/thOVL2mfkdBD/iFrCcbMzKBlGgqnMXgunmraKg8s06KZMeSO30nbXpHlU3zqO38Hv
6zx/TOQQfqHEdMwAObl2E4bI7tHDKeCNCnxZb9GiRmBpPFYrlVy/E+CJrFySLmfarVbr5hXMBcRG
rJ69nt+ZhtAibQ2Ju+qFw0feeNZjmXvpQ0oS8ENY9vS+BBU7JJoOi4y6N+tTUXTDA6Dh5KL03SQB
3SbRqROatDe5yMM4YEocBpoyqgIF9yReJEEDSKZRvyxhLF10ifHa175js+HqeuA0gVDKctzOdYcf
SENdsfbMcSI5u8uJH3StrmbaOw3Za5TU3/JBZClJNGiKMZNg/WCylK/6QqWnMBsvynw9Qj7ECW+c
HRuBDDHal9wqyU9REM2XfhZm08Y1OocOpZPRRo8rGZC12ugrtE8Z8ywdp90KQ1Bv+y3Jt0TM9yUK
KIaQb1auRuRa5v3k4TfS6MsxdhgKwaVubvhaVKYy4P9l72QqTeVHnIG2H2v5cN+nbnppW0u9GirF
PP+4ie41r7yUMElZTwJuraaGW2AE1l3SltOb64aFtwV5ao6rEAEm569XDusirxAiMDGObqCw26S/
ag6Y8iSrB9bMjhG/jl0V0mPb1HmEMwze5IMzqxS/Ig5x19Gif82rnkQCpnfNZsJb+1GAJfqWEM/Z
HGb2A5qflYr9XRd19VgaIeLxPOqbCPTEqKAZ9Lrii5jaWtkULUkwuxaB5LlOI5zrIiGLAi8Kgm0f
lYK4TVoU7ySIo+AJLJq5D528zxo7ma1IVsrMdfAuZe0DZpfiPmfxnQfIWwqSZw2ySMVsuS8jEzpz
i9lEFbv/ru5+nqQePtG/7nRu3+W7+GV3t/z5H+eopf/GwQgNA+KVu2Th8V9+nKkEHSywaXhqnJ0W
vkb8jj8bHYIOyLGlQdJVjjmAT/zQ742O+RtARcf8PckKcu4/YOD+2VIJZ2x55aXX4pTmb/LrieqY
hTJoddgGrajNs+YU6SFR9ds/vBk3P4yT/yq74qZKStn+z7//z4tYi18ZJAPOb10j7/PXF+kqjmDX
MkSwIOoOFgrxXdNM4f7vX+XPpk3eS+BbULHo/xYeOm/ZH122qdsqFd9uEeAmUY/cEA8xQ9ZN0hPs
W6mK9uNh/0tgwkIx+aNH9PPl6F5563DFu8sn9MeXa80k7JgUCfydkhF24w3+7E4awmlrQCQ2JQcs
sC6jTuMf8/GXf6gLpgFjKnyXBZ38x1eu5DL+MVQRhHmfnyJ8WFuDNmDRmudBM/dDwNZ32qdWO/l/
/xb/ac+7sNERs+CKhdEKRose+5dX7icGukXOK3sNks5hQCTU42UCm0iE5z99KQ2z+0JGhQy5PD+/
vlQCsCnvsbwH6Oorv1KjetMQ4OJbiBuCv38p7RPB+OtniRcEpCEPIfsqdum/vlhRlWHbJpjachav
g99UXQFHxonuWWTa5VoJS/HmclO1tBWGlpBNBhkjtzoCwprQYM4bY8JI8QigBurDJyYLcRWIKUs+
GGMZq7EsnZexySp0rSNcS2a6qe6Oq0QY6OjrCtE18Rlt+zJBuX0mdL1/U7Q4eQhtx2Bal82d5oeh
XGDq7F9Dvw1j3VrH5jhUGzei2Ss0Uz3FrpWEvj2Hkryw0CYAicxt8sHQqzxZuq59DWfRmWtkKURX
aqlOb9/HuvcxVomn+HbTTtQBTQt0Oiax/OikmuPblTq9hmSbvw19Lp+ZiIQfThX1ud8Rm/RtoJnU
9kPaQlqQMi8eufPmnACKctmAdPNjwoXzMFmT+UgmOeP/MrRH05eOzlYcs4vymkKr/MqoX0uCwhpS
bbeYOS6JTQwTgwUHdScRDHm5jpCId4EFQZagjtAaSSEamR4gVmxlYEn2ziuT5X9Hh6Am760zd6AT
7ZhRgTXYyrHz3EIEZS2nr7VdRt9Vh7yUPksbkJGiiV/UJSiOwPqWrl9Y9sMsjaELOiJgvjG+pj4w
4bKckQRh8UineS0dNSJwLWFyM89xfBXSUw9FrZsdbatCzJQg33mROVlgbwcGBjYeRzKNMFVSIk6Q
n1DI02B3FiFF7ATsi2YgDloVXup9Q3PU3iaqiu1NZRjLCiwXzRlLOcuqiFF05zN3SJ9C6jha3lqG
3npIS8EeNUVZXdcZEgvkQ9YxMzAcbTTMcSrkhnq86i1m0HWvIexSk0ifd7FtVqTbN7CaAMtmOwkz
8RsmftYb4zRLCM8a0HLEpPb4wRi4esqHdHpvC9E/K6qYqxUjbza1nMroxUettl9cq9EXrV5FuGrq
9Pozno3cN1j0FpuEkxLnlXBRAiT9l86Vxp1QcXMk1dx/SNnSaGMzN5GRlOqt3mn/EdShLyfUr990
soM4sjXwk1Df3T91EHiM2d6bUxtMzeyn+GWbyd0O3mMZ6YiexjXNwwrPXqB0Nv7b+7r5OhhHOk+/
8S6WdxqL60BmI7WwGz7IaQ14cTO2+fbzQPrvxPjfuvW3E+Pn9zxP2n+9l9/+tWE0Wb7/sab6/Nkf
NZWiORRINmYajRURldBC7P5RVPGf3KV2otj4bF9/FlSKZiyBA8AsNSYeKrg+noyfFZWimb+B8CFy
G8w5P8iT8U9Kqs84pv99xpYUKjbThO8xxKaqAo7x621CTECXMKWUj2mH5Zj1ZpFfxjIhnsIax27r
DXRy6RhF2RrhbP8lSwvnu6vH38vIbvluRfKCxqi40yZ13raO8TM4/S8Ll1/rpM+/Hi05HEHiDyj5
vD/drERJMh12bfnYpPKm1vTuQMvkzgHBe+Z/KMl+Lfx+vpSzDPldiFF8Wr++E5IcyTCyZomthku8
G0S0jtQ4/Q+lwide59c3HAaXoYJYoV6gwPzTl3qYG1sRskACCrEKzVhjkscz3IwNI0ekXs1G5aIa
iAkJswfOM/dCgtc5E/lRxBiOCFso91qXzWuOcuu+cHnH4TBkQTqB0HTCu8xp6mPWp/UuZaPo120c
buOusQKv99QfX/2//HCWQLQ/HFDLWwawhbrHXapljDF/esum0DTEVLTxEwJrQpi70rgZ4rr1EQGW
GzupsUF02mE00Rt0UA3IiZp9cvPgPktuRlHPW1xAwi+7B8vs0zUTkuTHh/rf0+nfqE7+UDn+H4Hm
/SSSX0+k5c//OJFMnc0UWkqOEAf8L2ur3w8kw/qNKo2yctko/ZRh/r7Ocn4zNMpph5+kQvs8r36f
nPH7NM1Z+ORgtlV+8T86kviBX54rh34IoSeCTzoj4Mt8/3/9KrYdI9lUKiyYDYXZ/6i3lEbLKmdN
vmTugTlZNgWzIRAQqQ34Rj9PTUt5zTEht7743DKomcnGgXkL2weJCzP3gZRAppn7TkICwGwIQf1T
yCIiJTaOiqEThZmzMMOmkFkTrPVl6VEOk2D/8bkLMSCRRcTn5i1LEoRZiX00hjh9zkSo2OxhYsK3
V41aY/Eg9ctAYlGx1hoxJ7A0b5L1pMmm/GoXJV8ofEfSyrQnXYslohsNP393nzhyxEhQVpOjrwGN
lay8ZRxbyQeYw2UZ7sFKQrJnyHFXIBbAAPVjbQ5reYnwYtOCQv1zuW782LTrEhvwufNGod64ihZ+
ScHqswKzJt1gtNSNDK2emrzoyr1djiy0Jkmi2SIvYL2fs9FxGxQ17gwTpFAm1v/ROD3kqd1e8TpS
tIcAUAbye51Si7+2iv1UhcZFRv2qj0brRADnFtYYF4jxHd/pbcOqPvHbMo9WZddQkDWaSs3sFRiO
qrOiFwPau1ZACGvFyUPuuLYqFEGFp5zoBE4QsmDqWP10tKb6Cw6aE4O3bUZlBzrvKa7MDaMzE0Wv
qZx0Yuui2Uvubcnfo8N/5rQb1DTAAch6QlyYlTQSZlc+94X7ijOE5Qi7n+HkjkW75pvjT423SQYl
HwNROQ9wMjaNoWbXenTQFdjdXiYeN97UILDFoCa9MfY1AjmwEX9xbK9cJyNWhcIcsAwPu17r9npp
Hlx+oVxlqaz2Fugfr3L1reXJZ7TEMFAMSk1oQ1WiEy1FSOwq9kat9QejObIVW7OxfZwGgeeTB/lA
XKjvEktt+pXIrllua7c4VSdjX+R6u2sixr5xSJXcYRId+kkPZmZ3KPuaMt7ggHzhHvRdpsdvqde4
e0xhuxY2Ce4329qrJnV6Nevetm+U97ShhyLV6qZK8QM36gM+2NsJJTPOk6hc0VAe4f0WrE3Fvdm8
RULuZicMiUFJ/C5tg5B3dKjnFQTmbl5XhmE+VBGMmHWtLpFw2gAUDoMfrqqi3iUW3CpzFivHCctN
L8ZL4mCn8nhq0BxWZB6ptc8zE8Qp+V4irnYIl+76Bu9sncgA60q5Bcf1yNx1o4YJLn9YCGfioCEY
dcYRlzJ7XEU+tARSb5qmR0c4zUh4lsX5srW07FtskuJ99lL7bpyhcG90hrHKnp3WSVb9sU+ac6cY
QxqgwCi/TpgTfLLJSySHERY+PQmZRgs925SGbT9bQ9TfpvqQ39AnyJ0r0gcPxZSFEilcTjKzYm/o
LvY5DYHk8xTWVbLx8NJqG3OY/LoHjyCydW/3K1F+T7K1rTdptdK6qjB26WDL79nE+oHxPM9Fyqfv
TOrFsCc0qnHs6QfmuMq0rR0Y2/lhlPXZHP2pj/nGQdRZY0+qB9RSoVava6NGGFAp9T7PlazkQSa6
BlWBizsoLUO2YiOIpRJnq2oOGD8TnDcXyy3tnUc1hXYRYF50O1W8tSOhmXE8PmROXfvL5iGW8lFt
MMgSWVGfVCs8sKR8mZwyV77AOsembrsr4Vb7VFNB+7DjVrFLlcbX1pOsM4bSvYxID84kDl2SiiMy
g4yENK9Sbkw7PhD6dUkwx0JKr1ZdnZvXvIdelSHQ5qTjDVZ71PNEZI5sPDp8nob2ASzIgwPHv87o
m+9iKMIPCHRvuaesEWX1mBczctvUmmXeGD6H/XTm9FfQW6Ho0kti5tXQa/Zpb1xokI3M5/jBQtCy
Wn2vQqW8RiW2Ug3rUCDMcodeHSttf0EcKPRVlblEeDkKO1L2CIioK9eXmXCXnXa00j0ex9rC6p4N
Ry2dz63ZG2u+L/wne1QJFmoSH0trjDAtaqwjHL98tWgXO3JP7h0JGRMYWkc4IuzAzPfgqHcE2bFZ
V7eGWVuXjMt1X4eyhaocu8OublKxYorxMeL07KcefGfLRRJVbeEnEyme7BWscHhBJtHtiqm8nbwn
QBO7Cjrn2Df1ilv3NHMcTQvmk7PxBQukCiKi25fiZM370QPokzfXrIHsgImSpG3YVHPVPEVCRX+C
rd5nEOatY70+slEd/S75Ok4RIRJxZJ1HTzfvDBQV3wwCUWsyIJnPwnNr2+wm4QCYsvzWk/B5tHFL
2XxyHD0O1Lq5JrPJmqWw1Terbe4A3J3y2LizXfLMrf6EHiYYW7ETc3hllnQGAtDulIlz2K6afGNC
4/riRd21dqzDEGvnQmqHKc1vM33P8m4zYqVooJVF4LCMcjOKKojV4Qwk6xRNWueXmvI4TdbFrpVr
I/nGRaXYF3r0vcY0G+0dpl6+boGPSsx8QyVzcpWPWrvtqnzltPmGwuGZeHCwZ3aKmoXz2COEeoV+
ZmsWSZ4E5CJ9rTkLq/pBN764DPX62FyJ9FtXVwTeVle2jxt1HHDGnlnB+COTlrqMHtjS8FXTmCBI
7GFIyVsNDXuysyVKs/tCEc9Nt0/0dNdxjWOc5hr97trYtmqkOo4SdGOzQe+9K8ruYs8X032bW875
OGGrx71vO77jXlhTnvna3lCD+nlBjgUAgGbGKdoNHPXwQInmylpcFkl/aPVxJ7UGjcbXXFhXNzFu
YmKJM1BiOEF5jGpqj1dLORWGCQClUTXKBehjvXcuun7tUYDlToA1Jsi9tW5+EyrXp64nNx1xv4hu
DmNVpyCc7LUImVAq7dpVmpPH+HQVRkPfg2HyqltS63wzNg8IFTexTm0yetfaZX6ZAUq2bxqs/Eue
OkO+ONXPZYWRuRmgCRGxUd+m7LyyFXX1IoAVg2+nrgiYTBs7NSz28OctVppjb+DdaQOt5mnJGe4x
mzwMXY6EN0QH7VrXAWE8ol4tlHzYdXWwo7kF5qPoe9BI5aFSrITc8WJcE/MMCq49V6nk+1/KF1wJ
xj5dODErYrJKjuwwEbf6kNwV4urEabXrC9SGXTNfdbc9aqI/6nItDHcKdMQuuA0Kh2Oyyu4slFlP
o+H1OzviE8gwyXh+iqKxQs8yZTeeN+4jfgQNqxcMRXEf6ZQgk2V1u76E08Umc4NL8ygYhEDsmE6u
Gt83BqgnRDP4AQ2ul22F5VL65lCv+R9D4/LFLIf4gOaRp9sMITEKu9cRVDGAZdrwHuv23nHS5yqK
KR0H4z6c4nVMAWY0GFWddm9a+YPOK5eC0BTFVrfMrJ/MpAu8JRV31i+mvG1QyBG7ngd1Z6AYcfwO
ZdMCuRyq6aQl6sTnyxuD8SLdx46ScmsANnB34JOmzRxJctYbHl7T9wYe1mTc5eBR4pyt+9h16EWx
vYbFplbUFwOfQDZqQTjV94VZXcjvGMDZGY+tKp6Xn7JF/oSC9D5JlTfPys5OL+8UTf2QSv84wNvj
rsf65KEVkvAAV5Jq6ToPjPhA4TV5uinG5qzm2kExChR1IBZAfONL0+81s30ccQwY1Zc25+vlMFRX
0uKo5jZPgP2mteOr1w2vrnDOUaeu7bkEXjBSiOjRtkzqx7EKL2Zn7boqsjc4gItVLUoLAKJqPA4E
Q/m2rYRr/HoTPwvsxlLHlcIY27fiLN/ribl24tlXlS4mDqu2p6CImLmmswvJJdrQMCR+M45bSOVv
sk/EMQbYtBNOcmoGJpRTsu4kui8jR0d38Erj1Q3HY8ZzIkcEXSF2Oebk/EX1tZ0Lb5NW7iEqi5VS
1CAWAX9YHW0WFKPZtbFxgB3albWK78cIAEpDyiI1j5MxhfFnIn2L249Ymgf0uQFksHenVR680HmI
8h4fs7Yqi9xCXzR+sbIj+nV4hTWDazq2oIy9q50Sq4lFBHfPfEw9dRXNlnVQhoykuhHQqWnVO+Sk
nECGHzG9lpmO9NB6UQd16wHs0nVApEPtYFIeNo4z3SVOsmegfJnjEr4czmgqFU6YddNWb3lm4xwP
gwEmKJ1M4PS971r5iUCGQzxfK7VeOeYLaUlrQ35ElbLu5vI2mXpIE92qqsTBiWQw8h6Z5VUtAFiV
sKzopFbhQFUVqbezbu9YAOxMbrYsAr6YyQCzxBvj/LNiK0+tvELvuW+s+NxG8UqL3gcngo86eZvI
ts9Z3AepHJ6q3oCDg2IAsZaSPdSTy91giBn4T3RJ28VakSgftgFVBzAs9Ux0CdtoOtraaOUBLq8J
NtTU5F+zyDO7U+hYlHlqVjHFgtg4wes13PTZ6TKHQ9AczdpnSB5+xZ7AHiNyu3G+U3AhS7/WIjvc
WgaJp/Qf2vCRWsuayQH/cUhqxaV41BL7nXTz4s1T28Kk8ZHFR1wD2QsqkLNoXQA93uO/BFahRtPU
nGMMS3vjU6+hRHCTfESEDUSIT00H1nTtSpsXgSaxMHD7qW0I7EOhFO/qpzZE/9SJOCEZ8qssDFuF
XcmiJdGwhw5cWEhM4MdB4mhx0xyMTw2K2jF5WHmf2hQ3bRWVZOtFuOIsGha1CseNYwsVYcunyAVd
+MX+1L0sCphOj9U341MW031KZHL9U/+jgIxYN2MJFZAqGaeDidvfLRZfJXA4VDegY9kH1YUIESki
7j+WvLuUVp96HQWT+yOaVFQ8nPnRxUp6dpHdp85nWCQ/mN9sDDqfciDd6Fp7ky0qodmF8xuE4Ckv
/MWGh0jp6tOgK4SgpbTv94Xj8NQki/YoHevsAbyn9YhKZfhQrEWkNKvCy30tRoqLNFMthsUnT2sx
jCp3K1LhtNw0Zk71pleg7lczIIaZHaHToEbpraILHE4Mxzd7+slVI4V9F+a19YCwsudomXp2V1pt
DcqJTQv8KES1lr1p7XJACgDoN1sbc4ke17ITa1gRc2RczU8VKP4g5+oCXEAutchEKStRjM6f6tHs
U0lqfqpKZbQoTKNES+81iY6CemDRoNbsk5BmLdLUBBzAk/apV80/tavDDx3rImll14W6FTU1izgw
vV/hAqJ+7T+VsESUloo/fSpk/7vc+SGS0S1WCX8tknn+3sp/rd7L7NelDj/zY4TKoNQCyeQuU0pU
ap9ymJ/iQ/M3QHyMwwkQQU5IYM//F8oY+m+WhRieOZVtYABYInt/H6Fqv7EP0FTCpdEVM1n/R1sd
21m2CP+7ZWCCqhom81hSHG0HiYn7p72JnfVGHSeEz7MbIOnBfJKG3d3UyWgGXZ1FO7thutQPwECs
Kp+P7jzeIB0En1uoDoJF0xErnkj4o6p9QntlblXF5YLNjPkGVsm4A8rTsGgedXNrmWNgSHU69mqn
blDNS/rBJly1Ersfk1uNPjariFFnmezZChMW0zgu/nIkZU1lbYxYKpeBAZ7C4nut9MT+yN5OP0I2
z1cdnPRzpkzaDcMb5ZZVvLjphkQl2nooTlYvadKrcuoZjfYifu71xjkKvriQl3pGhVN67VPgYhPw
ylG/K4t5M4mB3tum7EwM8WIX/LHSk9PKkfFiJkc+7JzQ4uz1vKBqp7KM99k709CzpYw3VlW+g+p4
K+fmixBU5Hq3zh3vOIT1qXJG5oX1jRPZN2xpiIVH5WYZ824ItQea2UCx660drgfnBkfkfSzqe0jn
C3jIuZDHseZkYMGrrVvw6Fk+3gzuS5oQ+YROQoh8647eyW7HU4/reii7Gpe98tZIG7OzXtzKNrr3
JkiAGJzf5NjcWbJ4tt35FGfOEZnHa1bNz0Ob70ONkWzVPlq9vo46Z2PUtPOR4BoJIaHAwATd+toW
6wFN9MpSwmvfEyBZUA0P6iuJFFHznWU7YSUpbrPqTq+YuKDPP2Kq3Sy5gr4b6UdLAxPqJO451oqP
BoHsKscjp3iXWohd07pXveEV3SqYSYneRW4KR9DykR8EMr1i82BDd+0ia92I8L3Iym+lMweKvFX0
9IpWfz3NlISZHy1Wl5uubANFbOb5tS/3bjw+wVm2mPgLgKa0s6r+jvJ9l3FaI3PyZ1NsPS/fcpOW
C2D6RcmVjVDmTRtVj1b4UBn0H/mdAPo+dviy9HSrKH4aJzeJEu0Vz9wKDC3eoF8MaV2Q+F700t00
1dPcPodltzeFeGP2GdSFtTPrbE0VfZ76+eAU5lsiohsmslvMiNcJH9nKrHilBqZhg3ghMnLceW9t
rx3Cut9ZNeJO3JLjNDFYtaFPudtG18+sYKILVGQEHChS9XeeoCOyzY3Wq6+ZjkTlTov5nJpdGYbN
quiHD+7uW8hVMLlw2bkxnJ6GVoFBYflSKo2+Km3raLqgTmt5MgbvkDr1I1TlAICFPzrn1rB8N+tg
et55Xf+s4Rsxh7NLeWEdydWqV4MzgXEYT12cHYX95CopNNMcaCAQAcbtTmls9USu2zZ68yAcUZWH
txOiWGf56sWu96D1u6a7M5vvxQRKKd0IOnk4EZtR9r5VMTNw97ZoNkQInIwq3di1d65sD0/JDpCs
P2Coq5KYrqIEdO+sZU7zaxRXSxEvgHd2kx4+OqWC/a4+YRdlgKB4t30N+NS+7aOGt0HfVl6014do
PczbshDrqex3rdWurfhtMq2bVrZtECGcoNR4Cpv+wlb02VXNr5qbRkAVh/VcCgZcck1XZgG/4N8c
bWXLFtepd/iA4mxj9ksJvdDMAfzgAWTaaXqPRLTcGB6AYGXBOrUJ4G1wzCx58SxoXyZ32o72HESe
s5nFtuHxFdhBnax/0tWIGbMIP2IAXZ46I7EGFoicmJQdgKl1FB7BE3+rVUPlHA+Z9tLSISZGVNtv
iK27Z/A5BLmr9WsilhMfs7j37OJK58Cv37wwFie0vPVZyLyBBaAeEX5eDWWGJBHRBg1KepyU3r12
gDoZ1Bvx1kzSb/DHr6GWn2yPPZjbdukRsdjtUjCtKk3j4XB2BT+6ggUiV1LTX7NyvpdW/t5V/aXN
8/jYxEJZS1mqO3Zj/UlijvHtySwuJhfOnVW0+s0wGRrw75eQfUgb5gFJdsGQgjJKHqGHJ0HdAqtu
Wbht3QSLk3cevAQlh/BWWV3MjHdgZUftLnSmW1kwgQLciLdtXme0y3lWyGO5VTJmMeBX9hDh05UT
MY5oRWgFejgcvVz1dh7COA9u5LqJkmfOfKgX0z1RH3NnJ9tcrY566r40cf9YmSFqb+E8iqSheePD
ApSOkqrpTkV5kwBlXPYF9B6WRqpZMR56vfrGSOrr3BkPlOdHKPCNH0bZjpCIq6mAw9A09aW26/C9
Fg7iKgXuV8K3YzyUPWniw4ruDIcepT4E4DpiJMZyRZZ8QYZOPIuO9kwtBKRBzV6ravrMmFHuFSON
9gAmz+n8zuz0ZQAGAml7FOm2KFx6gwyYR6p8UzN9XfRs9RUiK8FlYk4zsGjLma2alV/KeqLeoMm0
l765n1/UzvhQpoUqqHkIwVOsdZYR4e8bRcfu0Txh4zhlefigzeFbNoS30LUufem9DObwPnj6DZLS
jWHKb/G4b6BcVqjcwSueJJfSw9CY5RarGh4kq1eZ0AIi1SuVwMeKRi+u7eKE1l5bpVlHez8OBsd3
fm/k0Yg3kAl6n7cX0HkAjlur2SD/Z4usOp6ve3m4qXKtO0ukoutxkk9lg0O5N/PwhPHJoNN2olMS
Z+cEhyAHc1S/WCCJA8Vs+u+mIp2NW/I0jJ2wEWlaLnAXuMkUGN9KewipouYTMYiL/JFITBCN/R6V
YHaKWzu7gMVWt4mpyY0rOpYMrYTGyQA46sROL0S96jTeZRg3eC/ZUtjuyCrAbLeDXW5zuGi+2r3U
42uTmCfyHxSfcJYbwxkgC0TqgfLC4pxyHxTp4UYXe4Q9PujPncDgVY1SrAxTvUTZFw9EBu7tqFvr
1nRxh+Ye6RloBoXhNOaS24x90NqocWNl5WECTu7GIUFeTR9vaqO8b8b4NJepxsEmc9Z2oj5g/nCP
kNYQgErFcC61245n6Y45UKLl9Gwy2/BT6ZmbSmPDUDAcgKl8qFXrltAHd4+u5EUqSgRlYdeqqXI3
I0559BwdM5/h1Vg7/x97Z9YbN7Zl6b9ycV/6pWmQh/NDN9BkMEIRCs2TrRdCkiXO88xG//f+KDvz
SuFMqVzoh6pGIRPOtC2JwQjycJ+91/oWrW4EuOz6vDHlEx+AeG5QKzabsFLv8tI0vb6RXv57Vtiq
IhF8Q/1nXkl9u53kbHQsCUlKJXXQBejdEXwB2206EbV4jJpsJXoBfyG800q2l9FPjfR/iVT++aqi
+vtd1rfn7Pmdpev163/ssHTti66qGLgQyavixz7qxw5LU74giWSPL/9UryA7+ilSWTZbP3dUisAE
RlIXMgFZoFQSv6NJgS/wfkO1ZCwJpouYItjsYXY4kKSUbT9CTWQQXTCcBQkfU7+fw8aGi1EGrU3r
Ik3HpUwOKnJS9kIPMmCCZjafmbOZQhmhd76ENAip2ggV9xGE2LktV2AISC0zcXB9Q1+nmsAgguku
ocH1zSqSOXIlPynuLOK3dKcbhlwpaZcUksnMGS2/RRNVXfoHfm2hoKIk0GGkruxkmvghod/3N4oR
FMk6SCu0Li5M8Vh6SdJOQ3al9aGCMh6cWZQUbJgAGu4mKRIEjsuBIjHKwDSagPmO6ZdDqgz3sEKl
4SQdInpkhDcI+pbpFLPPUmerOddJcNG2wYSqBtDGXOvTrpwQkj9Y2HvZGISGGtROzr4g9BRTShAe
m4ku3CkpSAzYxANK8H3YoXyj9ylHNDr0odMf/ALJ3jWFhj7KYGNU4nadSIcVHB7HhHplt0QwVP39
NDZjfVMnw6i4ZT0ypiTbyM9QFoSJiFe2De0xc83JUKfTOWXkfGHPvn0/ZtlYbpET9eHJGBWGAY1b
N9S45qkiwV1dB5xCLNyYH6YEbmDNZQZ73oqYHfgBO591zTZW0F4qBosrg9WurIOMzZgSa6xNPnDP
GeE80C7K+hcssxNuNHueOqEBsSLM4IYsw8yoNnMctna/CtSM5Fbccy3BHfjACyYwbHErP3kSPfhh
dgYxRAyHNAIYJ7Fh1dELWhxJXLH25Zs5MmtQupKd3PiwSx5y04jpzafMBOy8pRqR/Tg9rtIOthhw
+zo7IWhe5jGUm/pXG+iSekRkjlHuCCpSgqMmxL3sFrOWuHNnpxeDjxwZkEh1UXY4OOjGU3vj60Z8
wsOn3baiHxb0WXcjysH+2spZ+cgA8wwZgnknBzFKeSNRtYtCrbMnYQXIizS1A+wt5K7+yjQnqs/G
WEu/lvIoX1UBLfacAdS3ORDBSRAItDdgudDbVLpd1Cg68vUQSVdq2c8OGpD0eIpSGhDapLf3gz6W
Fyn5OPdCqxn9CxqdIIOJOV7Bc1PX1sAUtJV4NmaDiI5J1pKwxMuumpf51g9HefH30RkdKaK5m1/Y
OxYeTVC2RrN8jcWAQWInjL0BgsDN8CNeBsCNgCkzp0+18YWpY308TYXwsGxoLjdH4mmx3CVXDUFg
hWuPekxzW1TLIBJhreGR3yYbbKVTFUBS68fJrtIj2gsodG2ig+hcWOvehjt9msrKGHuqAbrmK9dB
PHwXBv0g0hWI8jjt+yyt8CgEkvEtiBv4rvE0orxitqxTmYWzn68WxY50Oo8+6jlIEJF5ZlO5GMB5
Bzo7ZE6FL4lqMNGVfKO8RH9in49jVD9aJFCY2NQNM3QtACwtPykqbmzQ0AZTN6nnReB95WKyszz3
arlXZE8kLcCWYtJicd4MbdiSI6Ww6ZUDWXwdFLQrnqKoFIpiKDWo0sQsmmC7sXA9IC9N6l2iDUV8
JJVzoHipYTJny+YwUAtntGFm36lGZY3sbPtCuDAQYpB3pYWglviSZm4JhiOm+NkcchGfa2VVlutW
LepaPpqrepqvKAiwItpVJVDZ5m3Gu9PQvQNj1fcoF970Ec9/9OA+8pepMjm8Cj5dQQonTqwD+w7z
LpHoZuczqW+JYcrNWC5WZVm3T/+O46jkDwIawYpuH9if9EEZZ1PtiVRk8PtYhsP0qNRh7358lPcK
YLSinI2uLTH2pKQawlj+/k0e5gxJKTWGmm5Jz7AbOwziJeIjLyll4dzAFj4BfpBffnxQ5fBhvBx1
sVspPN4V3EBL9/PNUdOBoHU+Id8RaCmpJ0cViQDpKh4xQbEHdSDaMPKDulRUdsWYpMTNU8qaefvx
61iaqG+arK8nbwrFUJd4Ts0wDt5iYgJNgH06FPM8oCEQBxCBErqk1lRvPz7Se2368jaDKlwcvcI2
kYyLgxO2WDejQkEM0ga5fa3PvrKem0n5JBn21/NhVI9DAb8BFk8a2O/f1hxDZY8Mgv0Z4V1uYwuE
r0Hu76d2LH/7LqABT9C7tqRWKljy3x9qnsiUguzkA1/wi2OsiN/DQQTrj9+1vzgffHIY5UxNoxP/
KjN+e5kYuswWLsY3I/kUP4G2WNEhp5+LhIy+3z8jA23IcmcbJnXiQYHIbNPoA8IvHAqGr5KMbm8O
kp9y9r9V3P/VGVGHAijgGqC7vwin35xRqeM3j7TBdgjGIaOS6WCboPbPkUvmRVP1q4/fwL+47AxV
LDnByL6ZaB3o+40JISU3Ia0To+nWAuOY50tz6n18lAO1NwegnIeitKyIHOQwsR6orj1oJM46IUhw
KCD0EY0F11XDGNgVufz9tw/HtoABjA2zAVjNwb1ktpYalQ3JN2ksRXcjW/tjKbXFcd3Zxak6Tdrx
x8f7dYnEFk2jDSIyq7E4fBODme4UfkUa6zbyBZDuD0Iwrjd65ZTUlhyubPbJEX+9Sjgiueg88Fnm
VPPQ0xMBpkSLYzqVKECsmBUdD94HuodJ9dvrP4daFo3FkQ1Y+eCq17W8AcUJf4jqG+FAMgxr6Mvd
NQyLYh0ocXQD00CdP7nX/uoEF/OTigScoysHC29tpAErSGc6lqL0G5QEjSfKpFo3Jdv9jz+9X28B
BUbn8sSWGanxQb6/42j+5T5FL1xHxmHHkWQudWbTH318lMNbYHmgqfjBF1y2wZ1wuPK2pNGMJhzT
Ou3Dx6ROpI2tZLnXTml/ljGG+WRl/MvjYaySNYv7gAX4/VnFRExOVsyQzjbjaRVqdbLpIm362rOs
4Ao1g+yTt/HXm4DagHmpja+DvfyrK+rNwhV1s9SjirccZcCuKXIIX44IzeRaE+Owq20A70taxSB/
cqX85XFZVeTlPDXVPDjRduyVGq8oj4Ah067ThdIP46S4yGu9fZoUub8iV6L+5KC/XjPCIDcJTBwP
OAg0B5enRiijKTW2vXRmmXE0qaw+CvKjVh9fNL/eBcxXYMsotCPsZab8/kOkkdkrwOBsJmuo6vQp
+M4aVGxim1yVf8eR+EhouHAw8mPeH6mP5ZouLnl7haw0jJlo6Dna3GhHOoKX5JOD/XptUhvTCIFD
IVPxqAenNRpB3SkGbtfCTzcinQ1XasynIVDp5KnlJ3a8Xz8qzYChqQhNF4sT8uCjis2ChFUpt+mt
9CC/yMlekfFqf3JKrwvS+0pxOQy2fZkyGRzgwRtIQOOYhrlJK9efyTrvjIHBWTeJbloZUpHbqK4t
3tO4N8OvzFVqhCtyQ0SRKoWkzZGiNuiu8EMtI5Mtl81PLqS/fBOWkgJjoo524ODV6ew0SefkrM3S
qFzDZ4w/GcCdP76Ifr0V4WqYqBKojbguXztsb5YA4rH90OoYJ4RNIu0hlxXngawmK8VqyqvJbKuv
EYFTJx8f9NdT05eaGQCjYfFYfbVYvznoIJnQWufEchre1k2oT6DF7DT8ZHVblud3H6+iLmwNmFPc
YQKox/v7Q2Pr20LAhlSkIDx0ozShCRWJrKpWtS906TSs4kzb63qkorFSy+T547P85ZZRVP6xqNU0
nlHm4eVlIsAGO1ZyfERb+y6YaVtotYJMI5+Y9pLmknkfH3G5JA7OGMISJEyFIhrr8MFN2tk+5heW
eacyQy2/0UhMmB2eHYG2nfGN2J88H3/5GJWFuwkwUwPpoYlD8osoIeuTmKNjMSIw0vYRrBGS99sP
qeUorKgU8QbF9SGrBHtDb5WhqjtpkjRrNYdBrCda4yqFUCAbZuX3ytf7T26LXzezCusBgyxMfzqH
tw+f/XPr172G5DKxcXjkCmg6Q7nNbfPUCptrPesfNaQZmtlfhwVqj48/R2Up4d9/kMZSdtMcokTF
an6wAGZA95NoSnEWd6G2Rj8RbElfZ0456+O5QWr9vVm18UXVdMNGajCWdeAX9f7p45dx8PlSPyqq
trwMKjqxFELvb6BYAUdsqyT0xtDCnbIdWpde+Oj+/lEMwEbL/nbxmB6ca5oE01xGuA31sZrcqApJ
954T5ZO39GCdgx3HroJP0lr8+Sa/fX8uUS4GFiLcpTYOhWANRcR+aAG2pGRrYZdGPwQ7ZD3mXBWf
HfrgrlwObUMeoNqhEmebuLy0N6sdbPnSCueyhSkaSJeDlAE6l+AgD2uJyW/7SVPi16Ph9QVgC+ZO
U3iqLR/qm6MZdMeCfDRatw2YQCS869i4gITDqjcHK159/OEdGOeXN1Jj3sONguROZZ1bXs6bw43M
iOtIIUlQVi2pYCkgV2pwjLoxh02PtavdgUCxxapRamO6rmxekId605KwA6awULTanuOBDMG+Nx5q
2VfMldYjFFiZIlCue6PIwkW0ZJYJ480B48EUKp25EsyK7qdU1LIXJ0pprw1fmfEUkOCRFKgQZC3G
h80M7L/Ggf8ET/zmQ//Fs35a/CN7yP9b848UqMZb4eXr9/0pvFRknSYVhcTS2lm2Ln8KL216SpRY
PHdoRi70jj+86wqUZjSVNrwFa+nOsL78S3hJ98ECfkGHg6tLM39nTghej6vwzXoqqAB4TewYeS5y
uWoH3YW0HwgOJlXExQK2jbE1EBwQlMVjUQpskFDWcx8tmWrcdL61oy+5g/4DP89JteRYgQKO5VD+
ZpbgjCRI7cD6nwNGFSRS7zX0YKiBCgtKDtSgVtxLvgLeLypw/k1puTh70cE1zT7XMRAGhPkJrXpA
oSnEUXxlx2eYa+pyNWjOVK59yyMjr9jZ5apuNrq1g9F/1jI6MU38ADjj92PodJtK8zIipgPPb12B
kLJzpHY9xY7TmPgsGFhghWNS7skarppzO7nAchMVl358HMHAIgzdXy1jT3y1jD2TUywbtrZNr9Ir
QIGr9MwPXqobVb5ENwWbOXD5VSWTPp336Tpd63eSD/vGye5RQpVX9EqyxLmWFFcuXCK7m+g5VC7z
K3yT11V6Wki3jBlA+M4AEl3iDVQQAWDey5MqBpxkMWBzG2nc4C5aRFtEFsyrbTruMfwfGd1FIcHJ
WFcd0GjFSfPUbRab7aZZ5a1w8XZ3X6cn6V66n57k1//Kr/9dfg0f2pcfv4YP4ql9EU9//NO/xA9M
gTfaU/+iPeksREgoBIvWdEpIsz+t7U0Fdxf+vmZjH8Moo3YkxO3SElgXdglYIDaalm+o9GZzBSFa
fE0fNJWwWzINrodVeDnKWyITmZ465BBvw9mDNjAEG7t2Bv8sIdROXw8hsQGoRc+g4o7zGTILVVzw
s0xlw68krmXFmVUfkUjtzEzniGbgl1xfh5I3Dqtvo2uh+CGEXJ3ceVfx3fw3uRrdkYBo27Hv4Rmf
ObXH11kPheZh7jPvN1l9FJcM+M7QMTrh5KnkA3auCaRrXOPAms45z9B3yVTGZ4IdfHC06+k8JCxg
bTfnWURo8m4UR/mxr67Ko7DDBkYkjpFeBtJT0Jxlxl5s024dbPj2Irwdx8tRvdfz3bkhr2PpK5dq
oLGyayZcTgy2A08NJoDWVKxHKVgFIWH0i5Wx38KjhvYSacc1klV1PA+7I7UHj4nEZkX+e84Jo1E2
nbY6GUPZJWnHccsA/O+J6p+Ue9wp4xoHUbu3Lu512rC2stJC1waytQtDLyi4qd1JXDfSeQNkKlta
+DWA7XMmf8NLeB2dnqzWKyvdWS/ralwVKKEfTiQHnjpNV9vFbDbPa8gJcKd6zW1OZY9oeAjbtrrH
qZZeS2d96PETxeTpgddM3oiXuvV3qdgnGWHhd1YonIQARWk/gBp9GDFvNczBNRlVJh5cuNXkZ2Sr
Evd99ao/JLdrlo7s8DhtSVqOHjHV4JLd1eh9232OJLwELcte1WdSymuzW688lx+oXIl9EbfIAavL
rHpJLI1GuJulo2fid76cKRPCsluR0FdaLDBnaBHjRj7Kv0eo5ShvXcSe2EwWL6aLFo7fW9/PkC3w
0vhEY2fcYu9UmfK4inmfgDgNzWd7kO7aeJ3qJApvJ/U4s70lFscKrkPlTrN0znSTy+skv83lWzn1
yv4YMdODiOkyhxhLJVfMuyE9Vhc3t+WxK3fydZeey9M1E3+NXFvgtifmHW73UHGKi+wClxf/TouX
fPmf/Kw7aU5e/5g/+/E3MssrNtzcmZcFDYL4j3/1xm2ei5NodJthy8I4H893EyJ00n4ZNDOjW5Ej
hwzpvNJOkYYp0yOXvRohXHtcWNJ5c6pPwNgEKDMv0FZRxz0FRbuFf4ucyknlRyVHKipdmrXkBsE2
KMF68ypMwizj1rH1BYGIDnTaEZ8Ylttav8k8n5gLCPN0iuO5w8LnG18bmXWVOq685F3N6ZbhQ1xs
fgHvzSOESI68whQ42wJNaQGUwN4UeKw7hxm2XX5NB0jAqxzLj1niR3bsB2MfP3ZgCkG+a1ioilMj
uC14JhKjbOdHlIkmTJZwPZ+WyMw1opLAvXzNa23Vsh0IeokZ7uhFFvcOKgVLzN6UiHMiffh9TITN
A20pL9/p3LRRSxTw6JUaVulWXwtz9ogtXqdD+RLoqVvGLLF0UGIo3bjFV4m48ZXkkaf5tzhl+rDk
L2voVFD5rMgzPc+ANvud4craRFz3hVwwgQ96N7AJnIZx2GnKtskNT0pLCPi4W/EYqFK6Ij/ZG4aX
IdhbDc6FYWMYeIaJLFjH9rmkkgAborh1GGSvtCm6iPRc8ySs72M006G3Jc1RGsy59lk2XiloFSHy
eInQPDmvVpQczAtKaH5DT4oDTVtpvEc6eprEyh4D3ZmZjrcA+r6DGtkH2lm4QMt+tzQ9K5/zq7Z+
fm5PHsrXqvaJyJQ6CsL2R5H752+bP4vepdR79xsvb+F+X3TP9XT53HQp3/pjCLZ85b/1L//x/PpT
rqfy+X/88wmtR7v8tCB6jwnXhLwYbf5ehbYpqDf/cdU9fo+ato6e2rel58/v/rP4ZFy5jLzV1xb2
z8JT/0Jvgv6yStuANuzbwpMMEPxw1Kk0/xjbWeyR/ig8xRdaUnSL8EGz1/nj/M9/FJO8dX87FGT3
+EvRyWqG6hzbLTguDfPQu61RVFakDsF2cyvfnp0qI6IRkDfpHpA/eytdY4bez6ZyhynkvNZ4VxF2
EnR9QvNV84q2OSayg6w16I9zdiZJxg7Y9ylti2NrSG4jNLlyON/0owFJqTJ3Ka2Avm6OlAQ+QC4e
J6BItSZfFhrMaSkBM6ll+veMYVeGP82BtWFYi7mlIe8oTZFZF3H8SIS68Vz2fbNIo4RyQ1pzt9H1
Kj/V2dztiKImsSRW1C1hy76Dfbm7bZNKd1SRjvfy5GM9xajuEplhXYAAfUyaByLPirOgjqksSgM0
QjTCiAH2CcAp2wX20K/Zc4dnqmKGR1pMqGZZ0hZeJnIYDFTAj/ViChyn5CqQ9eLJhA2+VA/KSoLi
e9rGnY4sWM27Vf1qKgwrXMREuCOsz827KmMZnHAwuUYgDW6Jcsid9Bo5ilye14G5JS6F2zYj4yQF
f+2GNXn2tdwp30gj9eqCL2Iju0uyJrggCnLbVjgfMtZVRgiuXyQbu8+o2LvjmEw6tELbcCiPzOSY
XJBjK8b5otZuneExaLdLJq4v5+z5C8fSCdqLYBRNVFuxH95OQc8XFKehxvPGrlt2HmXzqAfmOhfd
OZ/9t5GckKEE8GJ9Rf63nm14WFq+nTHNUAzBgzczCEr0rA3ytGxOSkPIE9vGnnyzHvBEd55XU/6t
BBJF0dibGBoUlHJPjToTLaJToypaScC3yJNbddEPpbl/mpXJtp7Tmr6IfD/CTL5ZvPM4g+Wj0Y/j
swqEj1TsdD9+1vpjWAxr7ra1GaPxkMScoIvQoawnJlfwE3EV6TnFjX7UdNEu7nWw77zErOqlFfwJ
EEf9tE4UfPWqkn/nQpDc2cStz8tK1kL2y2Nyz85S30QbJ9j3NJW+H2uRbVUNulQkA6Ewq4bhYxuc
aTOYpSAJsXvbw1ca3OaPntVvNQP+s624CgMVAJWsQn+/6F53+eM/ts2y02/errf/+t6fMmD9C01Z
spIWoc3SxWfr/mPZ1fUvdIRfG1B0ujCZsLb+3O9DJF+68AisTAZjdIz/td9f/uptKBOL9cFS+9HS
u/Ql3+z2YUwbDNqXBwJDJEb7B70+RWTcHnqnrUws50mnNc5QhF9jNXnMuhCnWUEGYVp9ItM5YHYy
RuWoiK20VxkI7tODo/IHkQHkQF8p5Fw7rUVIJ8H0u3iKsl2vRadTXVAxGuomztLzQA9NrCVsqZI6
JEXMpn6TqbLkPNbWv18dnERPddEUL+1hZcDj7M/C4H/+Z7uiF0MtKV0LdZsWvaXRq/7o4v7fl96V
d3nrrf7PP+4wEj/XlBeHPMa//JF/lhlIDmWVixdhBRIO7qQ/Sw1zqSPoulKXGvLS/fqjx6V+oVYh
dJtZMFc4F8nbUgMFFAUKipfXu0H7nWv+h2LlzVX/V+/F205s3XZqDdRHcYMMqlqt60cBDkUvKsr5
KGojAqiGPtwUen+ip9JFrPXgn41VRxZwo2u4A1VYOXWHX6XWT7s+cUymgJ3dnCZVk5J8MfpuT1yH
kzGEBIsQiA2lx51aY36K0rjAb0IxYdWTdiZjrPHiaH5J9eCbJoX5egIzsJdSn93KSNptml1C2EAc
iBb+omsnPJV9oW0BPJeu3S7A7iFfDbYdorywI7Y6fVFXl7WgdglHBZ15F42bCWE6SUrK6CrQz4rR
9KCznDQZ+T92jzs5DstzLaItolvMpeaovi409SGso9M8My7lEP22LhONVVmoeuPwtMD+MhfRLUFG
FxiU9sxlTsJIbBDMz16WNB2+Zgs3ja4OKysuZ1cX4I5q095ockcUbSOfYL15QciNMzjAZYMNe591
836aZazYGrONrCcjcpDl5yZMHxrfOA3CsaElKGGW0siWtMZaX4/twIO7sbZ4lDoU+VOwz0s2UArJ
qMxoj9UySFw/t68SP90WNm4/EcybrC3G57qpXhA7AdPXg2VcNm1bBdddErig2h5Kf9z6EOQo0tDj
xsw+HapT4o7NszxKX7qJXMq4JK7OyDOU32ZdnhkzciGCyjUnjoE5qZC0MpAhbbMVkzw5aS1pp3lN
Q4tOf73ReAudDkyG58vjUdEo5tWgPJKzHsOhaqLdFIVXIchw6p88I3CkrfvVyGfcFXN8F0XzTRaa
myYKeJdJc/KqfCzOJ+TG+7YehvN5sXn00iDt5rz5RgS1vclKrjgzfepztVojEIbOKHwysntzR4UV
UxGO+XGjTHsTX/FG6sebBkyIi1Ta0lxR0ngTYFgwKZUiPbLN7CyJm2vmCB67JLpBcM7qF4Tpa9yf
LmSkTWVzgk2nAhYMvb6MnDAotwWNy3q6x8TlJF1Fr4iIGqxSba5sauQEfVYeV4Fwc/lbTy1KQJyn
15kn+QBUMWT47B+rWOfmQMhtpRuzPpfDcTO0u9hGtHu65D+kpNQaKtwk/STHvO8TI+BIknJGwIdw
gJZ5sgmtt+839c3/wyfHUiv9+ej4j7GntFl3/7622XQP35/Toiuf31Y2y/f8WN8lQ/kiy6h2mPaS
jsL6zobuxwK//BVMBSQLzPJQrMqL0ejnCq8YX3QmCszBSPKA3Ls8Fn5uJhX9Cw8K5FXM5DHHQ1D4
nRWeF/amqlnST9ARINRaFCEYew8Vi0apGfak9vT9MuXOrxlcFCBiVgMaP0YY0ifzUnK1fj0cpRrK
T6aXYP4Oppa1lvvEz7ERqH3NQCXJMgrGzR7ug2zqdvPQVAsSMlZGulBm+L3opjI/KmtV2crJ3DIx
MKtpjxGlvNKt9FayrOw2zWSswFUse1BTCh427fC9imF0FnatQebJUwOXr5aimlLrjRno8jr1Ky7y
qIp28xTkuzQVgkyWDIDlSEsysnsB5yuTt9M0j41r6H7brSbdJL/ZmICSZfME7nry++RiCEO6xBDU
4os3V9HPjf8768BS2P3rwfvjg0FGp2kYw0npWcLL3j54iWsc6fIt75SdAqGos/LGGKhQPUOSVVeQ
58z9O/ZmQXS1dM//aURcYVttHSlvceDy9KGJNsfqKjehhDmAVWN8QU0R3MRlZrlkX0aN26Z4r5w5
nwli0iv0I1HcM9Tt517xlMJQvjc93KB1B+lxN1TxtE1ZVypMxsbRKLc6i73Q5OcAaKzTNsZwpIV+
SoLfvPwk8u2f5blm3JrDTewlrMEwWuvVx2+U8r4uf32jGAAu8W+KKVDPH7xR81ynJarzZiWPkMdi
jblaQlzgtgSvcCwFFvgn/FnlXsest1EG+qhKpztjq3qFlSay2w6yvoGTFADvpSqQE/kWdkCwIfPq
M/XzX7xU9jaETtC4wWN4mDeUBjDAEgENJc9J8uLl+keDlfMcH+VwpUuttbHMul6nSd1/oo16/dEH
l9MyJ2XoqSBvpdfz/nKK46ribEktS4KA+EWg29DRavrsgQZ0WMFxDKMhXvN2W446A2RLGvricKJo
DqR+4X38oS1H++XVYIhZ9nqIRA/V+m2qY4fWmdbMLZ8DmlcVhGbzmdbtYEC7XBqLkEDlbBneogI/
WG103D0msuhmlWpTtRcFowN8RGKglBkGstaG7EJeAmI9WZKsBwAgg1O3mnxFEI7vlY1UPs9J0l+y
56QXgyQ6pBeb+ydDV1efmWt+XYe5UwyxBAjjkFAOLQVJ1skh9R20twDLUhCcpBWow6Gej0hN0X4s
w/9fNxq4l/7+Kfy/8u94uB7ePoL5+h9PYOWLSa4Ge6VFj0mm2CKL+vEAVthF8dRDaYZWxCYHApHQ
z+cv2HwDI4TC5cPjGbEdP+7n85e/0hD/LT8IDRn+4N9q6NqH/VwKAHN5BpuLDA0sx8GNKWzQQchL
Ysf3C/kx6mPzXBsL4o0pk91ZZjFuaB9ufcYgN72Ztkd+V0k3flXuQZQz/U0lJiCwY/iaGLIZ9dtg
Ebg3RrdjrcEExBXhIRK0GMbTrY3H/onY8fsZ7uGql6YLn9DDjUkSiDd2NmlPoki2qTF3LppUOCeB
Vt/XSnRPOvG3cqD6zQv1GEjyjWyE6jpvp3BDCPqxYhHVS118UxpKd4oL4tmHxFwVsNkKJlhyOmR3
1dT3XlNN5k6Iot2ogpgaJVNML5Yai0V5bJ80Sb7kpWQkIAF7KYYa+g57mRwiCHLHSZwFsxWtMwVR
Qt7MCNfsqIKFZvQrXyqw8g/tcVsr0hqacO6hzpzX7RLtURbqdzhxzLOQKjmJnm1gJPfXcVpeqkH5
3U+kO7KtBO90pL9I8HasMQqv/aTWjhJzOCKBPj2i1125ZVbOuxkG3g8Tx2/dj9dFxr8fdlL+bf2W
zXNx+pA9N4c/6j9gac2t88FN7RQNsVCvoTtHz/X8HBQ9HtC39/jy/T9vcpu5DMs9tyxPOYWK9s+b
nJgLQVQFtzFJE9y5fM8fN7n+RSDHpOkikJu9K7K5ydHWUWWj61+ABLQif6N1SHX77oFHPxPN3KLZ
ZRVCrcfS8v7xO3bstrNeizHi41KFwrrAYoiss04UeSaG2obH860du4CSjcpXp+cBYIY+NnBnp2X3
vqDYbW1eaYgzH4J2UG4amg0x2Nk5190iq+vYG2c4nbiWdSXwRqsFkqSLFN5/aaTgMkQ/2iPj/Qz7
9Gj4DUB3ecx9SsJJfpFB6Kd8K1Jwr+vB86Dukyiw9Wbx7Rk0A1wwTabm+LhPd6ZoZd2LWFRvGWJG
d3UQJmhrOltxlNTSr4YhNDg9nS4k7uIx20Jf7AbP182BPwiEcqREPUb9KrflnUVoXX1CMIRFw0E0
9bHVDyStMssyvMDs6mOY2faVnNnKSTQBAaIO5MequdWfDp1PJtsEAovsgb5kVK32pEYYHaSXNpGF
x6tPvvpBUB+nWSFJTmVMxEhHyYCRU57xWeIaxZjPWD2mFSQN7UsT5pl/nJIwX6yqRLJlJuARKdTq
kNaWV/UN1ldI47K/x7kT9cx9ZN9TKjm1Xd+o2RyYpR3dD5pMJ2hoTUhKYaJDrGoHHdNbnwYnUtwY
91KdWYPTmXn/VCSy+SSRizq5ADGrY3iRY0pwdmQeBX5s2Y5qZSGsdiJ3b0yInMh9oLOaq15OQMhY
WXuKVBdllrB64t7N0OcqA2Yz9OBmFLE3ktK/FzVp3k4ES/dW1BI6orgsUVVOaX2UgaepXd58ejRz
kncG+SRadIPTK60YSFvlTWxmwWMeGoCeOr/A2FBl2XyXWbXCVggsguSZk/Z6aFmuaBDlzAoBeujn
cx+hdShK+tur3CCffM3jRPjHhtGJFCR8UZue5RvKMYFGlN9lHUGPKuMYAUZkhO1VP2uL+9/s0EpN
4FjTegLXDGeie0zjbDg1jTl5jNiHnI6GAa0m6wNlPw/s5pxON/wroogDujs51HOn10xw5GmtQFEW
UjegF22NlHxmOlYnbS7JdHFMoF3FXA73TYBw2WXvB8FGyzOMRDAvwivJFtjbumiyntgmSXcWJS8S
ri4eL0ThK+fdKGuQrmPRhytikQiloOk1bXK8T+UqM+NeWam2b6ge7Tx13o0B2m+9MhHiJYhTry3h
88CutWkihmTKTZp9GfnmjkScfIweIC9rN6ikoDjnqTgiNcIF9V2mSwr335bm84Rx7F00puLJ9rP6
GXR2pXjs9XjjpuQCZfDwNQOv+hWYR3JJmI06bfpGzlGpjGE5bIgKtmSIx7516fdMY8BZKA0KBX1E
gzAqk5Gh5rJqAOG53KJHIrPhYgDYRQxKMMuu2WJJULvyTmra+SlsTHSAHWQPvF6KXJpOUebSKtNp
KIEqQcbYypq2a3HxiZVV5dp3dkbaN+AqZeiBoVA6rmcY1BAjans1gnoFxR2SbV+TYBp6sZWE84qR
9oSOfepKTPySkj+mU6Y8BokKBCGEKdF7o9Z1pNf7udV4ZU2/8lj3beW2ho1O17gxooiztMPbTDUo
MQw/CfQVrWVjbxYdmrdBVFKFXiYZnnhOSPAoiopWHxLW8liy56J2uQlgLQgjTomdhqp11xQCpbKt
RyhW2okmpFMOsEb2WHgnHQyEOuquNMaS6caz3GanWVDnT2BoYkF/eugu/i9757EcN5pt63e5c1TA
m8EdXLj0TCY9OUHQSPDe4+nPB5WqW2J1l07d2TnR3REVHa2iiET+du+1vjVZdQ6jbWn1G9moKepO
qSI6tB4BLyFsZTdYugW4dG8ttFjj1mrSPRHj0eQYVZAIThTDPrEL0r9l2yQjYnasytJY00Nd2A6B
0g6c03RSA3LWqAfaCJmxiRA6qNtCCc1bgbunZed6lWm+APr0ioFFC1ineVxd6jjQ0fCQSNrQLA+l
r8Dz5Ax5Zq4lt0u1ZNkexIIg3OuWwL8esWFZDoGWnYQwDC/uISQ1BFFqJRG80bNpv1ijodAyHmOD
kB7DgKYlIKm9EvV0ueHeJkguBJ4ecasBmbsviuxRByDSb8syMA6BKpGvU8Rt/95F8XgehE6vD1ph
kFMzWOdI7IvBa4QI5WNMuTp1gz6KXn44kfyLMs26b//zIrvu6+g8MMTiCVoZsZ/N+pDsqbuaMYCP
LkHLKITRjn2bmEajCz05KTQ3Q7p+mHF7/X/c4f57B8L/aQ24VdLy7696/mtTfvlX3eT1x/6ouf6G
M0JaKRWYsDEQaP84DQrGb7qOtYw7n2VYBABy3fp+GtRJNoPRjjDc5EiIvOqfVz4KtWv3mRuaAQEC
Y8LfCz1bdeH/HDQYRiR19Y9Z67F0lQVxIv2xtJeUBbKwHr0nFPj20iaWBEs0vINWEHvDQP601eBy
LjtkrorUD4fFKhonSfpuHydp4UsNvaJKj245OUWbSmo/WCm7o0gi1GWSjOsf3u6/GOGfSjXfHpaD
sIXNhB40RaufH7aJg7luO0txyHPqb6Qinq/0oGh/H81U88Mv5b/4LcrPE+n3d8Lb5/gONwG4yCct
/WiyepVCQXRJILUPQZGhiq/KxryrlBKtZklZL7QTayfDGirJo+jrm2hogLl1RiKRzxW3JHmxuftA
+8ytoqEfzaKMlrll9UmEyBakEWQc4csaiHMl1hybktoIEMusSiZZTZZLpMvIhMtFuyULJISZZQls
90mQk5QjyMGHmo9wchUlj26iioMqkEO6K5XwXlpWgmS+roYXK83hGvz1N/C5wslX8M1kRN1QNbDA
/ymtcsw4COW17NRIUbWkQ0s+6vlzJltCuzUMqPuJGcBwhPF1VRGMBX6AE+JdBv0Piycool3XpVed
IBeiV+iVfIk5eBOkoGm5y/5d/+J5v/nIfh7fGtOHwi9GbIAx6+z7cXyjZRgXfoPkjGMYt3Sjxtpr
JAkdWry0V0qh125ARKSn0Zt6zDRjJUmOkjeWElXRuBKrQ9nM84csDuxFKW7yY6fFZ3yPJ6r1E6UJ
3YjvOvBT1ZrAZyJJpTIBdnTGy/bXr36V832aqlRMOQEjCBAp0xifRj/+k9ZsmRlOQ+DXbQfXeieW
Gsr/zCwau4m1aM9hILgnywnge9kTH60vK2I56UPefVgbgj0q4vxAdGH3ENBigMwUEIuEcLuNboaq
nS7T0PcTmTWzRLbxMMPaNyx67aMyJS+BGqHvr8Le9IpcqL3WWtCQMsajD35XOjjJoGrFt9Qsp59B
CLiwGarLMnYd+I6qr9l/53RyRyO6M4oxeALenziDHuU3Hfan117ksRPammtkXNVvi4nusTPlpvAc
yRSFZxy7H6SLIGXH1bxSpXJYbcOiWydFM4Tr0TKqc5nP5CPRY48vf/361yX8T68fB5gu8t91bfh0
bRZq7rWBiAukLsLmi8b9aGskOuL9zCRcZAobPfVGzNL0PHTekBRavtH36k0yKmBJUbjZOiLnQW2G
69jg+uqZCHzuagILcYuYSn0O2T/o8Cgd8d3mGCYna64wbdT4zyJvlMBCcuXZVlHRUBquYr4i4vIG
Z2p72t9Qa2cAXSDYgOzxQwJI7HqOMi8iH+W1KIT+IRvKpYOVUZpUO8LoVDTZEtkh1rnbDoekaU/B
jFxATALinQeQQnyoeUY+PQo0mOuUmAIVx5AJIN1TIoXID5ELbAoGnNZG3p6MviS5QMb5crUIk+h2
A9E65ThOTKQJPDLoPrU+RsQEkp6hk7YUy/qZehuotR6597ZOL3JfiyRJossWqxkPYxUYj/qca62v
l1qE42ZqMteIhQNrYIe4O2xdqM3mg04MwlHNlexGXizQpL/46v/FNw9eB2sVp0yTJil//oMDEEIr
TRwJO05PMrMdz414TNHkXtXknW+WUdFdIlHat3KJxF+1Sv68461dDqzr7HYrVeXT8pVTZAzyke5H
K1clzQkQqwmWMlwj8oHshmyndn2NfhXcgzhGqG+FypURlJwECwuVxT3DHrlX/QL08s33/GlVpcSF
240K1xoW/alQLE1qyXrJXdQaY8WLMAlvkopdKFgPz7gdF1+puLVSdMlsbUD4YQhhdh+WqBrLqFVo
9g/ipicWy1XyMNnNtdJTkBAUv4nIxBlFkJZ4oZR3zk61U7far5gA3/Apnz8Aj2/R86YMBu/z5690
XkGUacS2QP5kctQLOHUesP252AapdAulT+I0Dz3SX/Ku3lJrhZbdS6yHqbzMOg3hCX0HixlSnjpI
GOGhOalXjZqWgRf3g+VWeiUdmevIURoEOOxwUmSckmCK3cLMM2S5anCjwe68youY8YTYRGUJscsm
pFOoc3WxhdEyDxaasMThpBH7LZEh24Z+3LWqtPOT3JnRbRYk0lMeS4TNxnJEOI+gL8qNmhIqZjTa
tMt42qPYxfe1nnevxpyR9zi3ugvjj6VrgJn5q23qk0pwPT0hElzF5auQjFPUJ5UgdFFZmulXOBwG
lrsAaBi4u5zGIkKnTU5fHG8In66rm5zAImH2KgX9DhFH+nHkKW0SHwIvwgVx1AVd3fz1VP7mgv70
xaPZZJek+Yln0pB//uLbcJiVPiLKbRzy9LGuFfMgCLSOQ5UQr0THRQIqZyMSw+T1EQ3Hpq6f6yEd
9xZJdxt5iS08L1jhOiEBoodwb9f1Q31YJJM7fJj4khmp9zXJni6M1v5E2k7Okp3QGGls7ZmyiHUl
Te3o50afbxuhFn6xVn1rzv30AVVNZ39C0IBoENEefaQfFyuBeEwzr0c+oIRhpawk0ynLZXyUkRMc
mzw16KXXE1uHC5xusJDbAFvk4Xs8kGGvf4hsL7+abmtb6+e9k4eCMMCGhrzExKj+80NVJt1PkaQ8
lGwqKERKjR7sxx5PFU44U8q2cQMLpTOfdOxSXEj2Uz9a/l9/9evv+PRiiCRBRClaaBzhRv38DHGc
kE+xmhWqanzXYH5sidskM4568q+Wxz9dqrjl0VDm/rAqI7lY/fyrpnZOhIycNJRkgKaH3LAe+GCc
3MmS28h9ILzEi86q2BVadd3KRftSGkr4gPIybNyA2GkwrJpwQG4ZdyhfFP1LaU3GVR8UOTbLPN0G
rf4BZrHMnU5JsNnrQ7VcKAEmd2KdwIpOy+a1yIyOaCExrgnhsibTU5Xk/ItX+qftCV4f+aorzowC
FzWfnz8o90oi2IpadEYOHC7SRxx+ZLAfx8hc7vtZVT0FWlDIlhBiBmtH9YzDw8Bb14+YAYUxum0T
Sr52Qr8/xDwQVe9BQ/pVvDQHsW/Ku7yhYmpn1YDxfqbM+1qri/nATq35A9XHjhp/yuFWG3pbDwdS
4GqIcXaR1Sq5k6S+E+vS3E5D2eG+65cvJS2/57DUTQxjqXlQBNl4GztVIje70tNTOBQ0KiRUGEej
XyMgYIDucN1Tfc7rDINwbd7pXT89VehhMk8nEGHQG91v0FRdQxK/DJOU7LVxJQ1/e9N/qyv3v7PC
YrE//PsKyyZ+a16z7rX5sdW2/sj36goqfRTHJnwf0cAc9W2qfVe08UecWkGq0DxD6EJL7R/lFUX/
TUKlA8MKSKlIdYX16g97FH+0imLQydEks0AG/Z1mmwQt8+dlZ5VNoalen3BlY+jfPFQ/HB6DJcQM
VJVfJcmmHrer7vIb6WmtBXSoYe3K1b2PdJ/vaXcfpW1f2+Vm3HCzOFiH+Yt2HD5IzL1ur4o7UlrO
2UfyIbkYJO+WyINN9QBXuH5tPdEpdrNTe9ZWdpCVbDn5HZbdANvSxgVbO+E+c+tLvSd37lr9Gm/L
E9nkr1bk9tkWtbH80Nx1x3YPhtizzhhjfCIlnWyXPsgXstK84EL8nF/eyI7sZdezV1/WXlrvmne5
FxM04lh+cS4v4/3I1REq82U5mhuCWR66XX0jnJV3ea86kT9uuqO+Sa80v94EbrdNPeKU/MjRvybX
5Z6nvFIOxjZ4yG8E/N3v5leBPFkCnfE+koRqg8bHeEqOKcyAPeJSC77u2fKxQd2H07neV9b1W3+K
9zl/bXgVXc976zw/8AqPfIav6Jf9YEe3c4+z0tMOxZnKhF352W1wJ+/KDQ/otM4dpG4v94iK3itH
/OuO6EdX5l2wx1nqkdPqdna+Gb8Ugd/0XvSkbcu95BNi6XVb9voLWHBbOAQvxpY40dslc6dLhBhN
swM/JmfFgZCyJnRS+eDfj0410YFvmXRQEBgctF3v6A4JrQckuNV0nEcH2+xzdzuTqqk6aMW0p+WY
b+MLctsN/rZkV281l7w/PldnZ7wW4kN3hp9vy014kPfFXfsiXOUn85rf8Gj5RAvh4t5x0DR57ekm
3uiucaOQi2QnHyHWqsf0MJzHjfl1Jn/FHh6tm9CeHpVDd9ucTVpx0WYhvlLcWjyoZgtb8Sr2JU90
qw0bud+/mvt53xWOa+lefpDOwi3jE9FHVJzjfGv4kl2e+HmXFoUd+jpdUFv0wRqSXOJWz1Te7frC
1bgmtNtWrnhpeeHo7oQJ325EV7qbAh+hvUC2MByF4+BDos/t/E1zJ7feRCQ4OeHpOndsculvEp87
tW9ssw+/u8Mjrj/IhcuNGtexuX/hIkXmuxc4vQPA0RMcCuLxpn7JT8uh8DsCjOFuU+yxmW8MI9GZ
dpNhq9JZJ2MkLY7rxRhtpy/pTz2BZVb3lX2EYPWvWYCjEfEiwuftpJw6+/q99ck1m7xiW7uqG8Aw
h/N9P1zmW3zQ3KXXuMMD/5+W2tlMfIrTvvduZE/3mWdKDkFD3gLSQ3Z0hmJ2zGuo5FieuZtoXNFt
UpMy0e7mrfg+IZ2LGbqiF2zIXp1f6/3yWIiUKfehV7sSNdt98F7e9dcTDamCvYtPsa93hZcar9k+
Pmt39Vcu5NuZ3O0rYo09eBv74qhuOl8Rv2j3NZlqbnvubytEnI5EWuR5OM02NorlpD2oPuAxh4Y4
8UisRoRp+AVhOwkbK+m7sUpGCTBww1aiXZg5YJYIn9WXO7Wid7xR7po9M9jW70XZods2lJdhcI21
sUeeDybxU3mtfpjwIbzJb1tH3texTzSLkZ2y1/hW2OkbS/bJ1ao301fBxX9Re48r6Nymhpde6Al7
+S6i8NqS8PrK+xWfWtAF6qMO0svJv1TNo+ClqptuKrp1BFovWxUguXlSMq94GwU6wFsCWrIYt8aB
m2kLnGKyySq7qR3TxVCtRwdF2lqLJ5JKRC2W14dFU3qkcsFR7AXbiQRwguCj4D2Iiajyldt+2ebR
9QQIftjLXvqg8+88qweDiOf7Ot/lj/1jTJ5YFdrmtlqztO1xI54aKG8vhr4hbrl9SCNf13Gn+sRC
taFdbhE0YAcTY6/NXLj7y1NvudqyKXUn3c3WK+96viX20tyOt+Ot8cCYQrTvTFfdDYnDLcoDuqb7
7pK6t8aO0Edu8giXyaEfPyLzGFqXEB/jY/soXkTSXHwkDb3g01nEDe5sld4t7oVr86bdfliIKSAm
uGg7q5OgvhonUegBmdTnnsCH1ifT/SSFN4WvnCldTZpdvBj9fY/bJa6NDQ1Mp8R/P70nDg1ruoO2
sYtdkjHd+Gb0yP+FwsBVGkmEHd3x9zxlTnSJ0KmQZ8vkwDcb7Ruvr06yddLfML/asZt4AyKwaMey
YSMALvD10G9VNrU+oJjwiJqjsmOegHW6LG95bRuDKzxkWImfLdWmKy7np/hJLJ4kCBsvEjHqHUEY
x/ar0q288XetubfOxPX2+9w6quLGrT0stGetd4fJuR88b3zPW0/HicFMtKfaVh/D5WM4rV1D7MBu
yDrpVafBdFjbHYY9oopqQ4ZseOn9bm3IDphD4li8ZsMqbP0dmdpiFlgmVF9P80fBjcYTFuH0Nkgc
obKtwcMPMtrJvt+NbuXUb+aNeQXwJXa7U506LX7+N/7RnbL9fAzOmpO79Ru8hR2/ii+1ckgFOCIn
p6gjbKudzuaivkS7/q0iGO3QvynXCKwPmooKFQWPnV6XRxOjx9OoXUtbTFeu7PNZR0eRfIOQcWSu
qi1SvUDpykAj8DHaMlapQMe9ja5NM8kX29QV6KI98al9ue20x1F2wo9+FzTuhPUVKEoORIKAa780
NvtozyBjNA8n2Apwh/pt7L6a2whyQenrpj/q+6C7Fst9NqKkdz9wQonfqwl/61T+39DK/Q9Swa2S
0L84jcNNKNov80+HcX7i+2Gc5BsNqO+afIMUFbAV9+Lvh3EkrFSQRf6DnHj1EfBTfyjfrN+4KuuQ
0jltr80abst/yFut32jciDI/9R198DeEb38qQkDdWYHsCFxX4vE3GNePlZGoTVKxlRggqcmMy2im
HKpMLx6Euk+ujFKIDr2SK24XawbRZ1V3Ip+53VeTVrg/vLTr32sOP/oppM+dnPVJTIl/8ErovJIR
9HONZpKroZ4R1iaCSsY4KUKzT0ic9qYZcXJN8DzgKS060w0MO7vnAoRHbwyfu1YguC2cO+2irhTc
jrwNYti6RLgGVBL+fuX8t23QtbT8Y72Eh1zhDis32VyljJ9qvIPeKsHI9d2uhz7xiTRTNg2lBE7e
46oBy00M6794L59LNOuvxF2Kj1RZfUjSp0I7LRZCA2XaFyXdHYI2toZYInWSUJSJOgwlLC+KKwT9
U5zqIR6/EMUTnWm7NeMUhsoM23ZMCWJLte/Ojr810/933r+5+v77Cf//mv7t9cfZzr/9h67B+m2l
PWoILplVWIMZ5N8nuyH+Jq7SBK68fJEraOQfk510LPzq1IX+mTf8x2Tnj0hloB6/hnrAklX+lrDh
c4uCIijmfAgoq0MfCsrnhBDBpDdN2JPhFqOUXzRxZP9clnA7aooW7WhM5/tGrGLJzvOCdL9mVExv
RPnqVMKS3sVtNezFOM/cEABjrWYEycZTLZ2rGAepa5l1t82Ji6mcQM6064FYkNKXdQJJvr3u/4y7
/8MG8Vcjb/+l+bTRfPuBf+w0IqUUSjdUHWXc5SKL0z92GpmAD3WtNssSSW4/bTTAfNme2KMkYIw/
ONVV6zfENKAdGS3fne9/Y6f5PPbWrYwEAPCkPAL712eUeBL0sG1xPHBx5QHtRShb2c6EsvL6Uetk
d+2pH9p2hgw4d5LZ2bVE+VOkVfrRpmP9TABm1NiRkN4FY5/Tc++T4rERuR4mZWY9q6llXMeighI5
Qj9nU3x9VSMjeP/P2Ovm3cf/Zeyx8/z7VW8Plun0On/5KSLw2898H37Gb+za2mqWxQ+9hmtwZPk+
/KzfVvCHDpl2zT8iXYQ97PtBx5AYZLQ/tFXv9bPEnxUTBxqD+fdh+TfG3jdy/I/b9hoXATKf4Qcw
iinyqWMcqyEMIEFY3FxfCpza5RzuUPuqfqsb6TYCL2PaVMrLVY7Y9Fd1qPXxQVxEF6dlmIS4S2gh
zXYYKAaX05rcVAoyY77YghqxvHHoix8HTdAzp4yN8SWTIuJuoy5AxTAlYszNRRIz5FFy2GOR1QYO
MATRYUCvlGsdNtJX6VAv9jxJWWsraD+tvjXiDSgmvcZcUxWvNBAXw0GW3N922ux2BtmAThq34v2o
km64GSApH0YBNyd2fWH226VGgyoU6ah4ObCG/ahrybs8LjtT01vQzvIUcopTJwTyetU/sG9IOQFD
dY0Vf5x8BHhStpki9dYwjUBECxv2d6GeN26jBcXLGjTIdR9M72aJBOlVBvwGMa7nboQYTX6dqqR7
wQBQbctRrfH85/n2P/Pw+zzEL/4X8/A2K4fXNP75ALL+yO/TUF59MXDZ2QU42K/0kT9mIY51Zh/X
BlXjvI8Xh+3hn7cNoGlYaQhoUriKaPzQH7cNY72IIOxZU2X4GY4tf2MirhPupxO0wQOtzJZVr8WM
hIDy6QTNAo/+gd6VEzS5HD0HUUlxCJvJIHrCIC2pUzGYwGNYaL8RdWnZh0lCir30BHMOXIHHOEWQ
M1uoEB0hkyHJBkryMuNM2gXIwZ/LsaPIkEvWE0AUAHxJq5C1s9yBoKJqos09Aiyycheh0TYjrV5n
Voz0S9ZVyWHgbvE0GsNyQ5YligSIk9guqOnWKeTMZijeZSiB7lhMw0M1tAiSak3AoNcJxwraNVUp
o619PDT5VhbnyJlrvdmrXfHWiA8DnyENX7LI8ONEfR+TAkDvdaQ+VEGQX8plqD1NIXx4CVE79aP6
UYVKfqu28XQexR7OY1PK3ZVRSdpbOA/yTU+S5cVIIv2pmMn9RXou5xs5tOYt+YP6JclCfWcNOkAJ
cZWbYOMHcGw6hmatNBbU7WKfmNsATByVmoxuXUiaudWX9XbEe/OEw169CtRacobKJQsbyBwgBD+f
Kdawmi9XxZLc90ZF4rVQY1X0dHbdo1JX4yFnlfHxKnRur4bRsScYfBOwMuqt9i6lFH+6UZquSbic
TgPxmscglVGcqIR1lmp8bSqV5HaKOCF2CpLLmFoPhHJHAG5F89DnLR8hA7irh9xCywCTNPLavZ7n
lSs26odg8rHjRhtsUy/uBE3QTlZUwcZFq7uB5FQcuWWi3wPJ/jguBfGi+mpg0Vv9Pom151oMtWuh
I5lMqA3lWIZRtQliuO2jOQP1MItW3cxF/R4kFYGmc65sU20R9jJUPE9plPK1zx/0FpGWoyXNBedK
ipRHOk3LWqlU0GYNlMUrS54FWqu9dM7nIHULvexOEw/oceduXb1YxMMyaZjAAD1kN2ZY9M7EpRbA
HJGiw9JTyJ5DvhhcZw/SaIwP08AbHNJZfFTa5V4Ts+EgYgk6YKyhA1T0g0/sxeiGWUmbH94qSlXR
McdatSutwZpKCuK4D8ZS9nUlUl8qErk3bTRbXAAq8bRE9eQpXbxshrKWPRUQ0DkpzfpUYYogOh5/
TuEKyfRcyNO81aSsP5eFQWNqYD9zh25+FPkRzDoxJNRc6SgVYwrfBnNHKyImxnWoNePcWOwmTpda
5UOh4rRKm3G2EQXNHkTCyA0n2dj3FpQVYicrDyNScJ9XIUM7aeeDPMi1jxesee9UaqOjBJpbyTvp
Xg2VZhcANZBsGqbFvoFEsJPERvHDJH1GlA02tisS0Li16GVhcjNxTCYGtBqtD4bRq7Uy7dpl6vfR
WJaugroMjXJBVuaollSHl2ITYQZ2WrEM/WnRXxYzSnpPnAXLm0dBYq4kkZ8PdX3I0RvsRi1FIGwg
bubapSP+o+9/t6Rwf8doac/FWDW3eRxzy1plDFGZJp4cD8MB5Xd+oAiQUGeUrDs9GesD+b1UAGj/
8pqEmT5AIAs7fFMYzeCbb4uxV1+jYomcUikW2IAIpjOprXzyZ+uDKVfyLfHCshdm6hE4z4nGb/yM
+P6mLdNnAc8GrtxUvjJUoTpGEbYJIQ1vl3lBmqTrwEwxwcBCKOyMuW3LIwWHaYRSkrV04bQanmEz
G/AAhREScVnyDZZjegxgL5AzqhpvKqnI9zBMYlDjqnGLoIHWUiOGhyAINC/psf/X7EiIcyyVOdGt
mFWkZV5ZDWA/dPGaPLO3WN6qqtB6syHjS1FfQmGr63nk6qWsUwY1/Kmq3whMU0s/j8bjHPUc9uoc
L3chxMKN3KXLWVkrJGOl7MDDegh7K88amp6eAfAD/IOVFzVS4A/V2OyaDBGK1Y6PQqolnijmmLcT
ugWBtlLSzZX/dM2FytYkA7STnA6HELDirtfprPVdIdMMaW+h2p5nSY8hWQ/4H0kyuepTYbgeicJ9
FIOO65AsvLT1AuEk1MzrPk9QAOqFFw/BE8zMXS2P3baZZWs/qtZWV809iP7ulrBNX4rSngK3QSEe
MlIoiAfD4n8Fc4iYWwyhsJCHSMUImtKkWF+VJLnW5DT1GjIZOX2GryL2Lk+QRukqietqr+ox3O5c
o9nYmMt7N9SEy7fM00SvqP5HNUJZLT0KKdGOtkyWhp3jFtLqufrayOlzVA0hsOtcvhOKJvTFTAEw
Po1fOI5PhJ1J0XZQg2y7yIL2HOuxeWyryPAE0rlttVYPQxWaXhkMdIR71qopHrR9yZ6+S8yV9ALC
5GhW/Wmam3m/YjCB0FyYZHQgI7iScoxtwFiuJDNNzn2W2pa++pxKeVB28zIWFN1DqfVNbKwb2CzE
LJHfi68xK6Ov1hAM95iYq22mjuPGWBTxqhyzF26syiYUAYjq7ajs9Kj5OkRZRlLLCuGerNK8xcyp
OnBIITfXcXgQTJgmGBfx6YnG6nASAu2mXjT1KrT66hpDtEHrpZg3OEXyGw1P7GbMQbn0BNGcciQZ
fl331W6Zs/IQScG8E2IA2NPY0nNvEuFeHKIVAkLS3zwnbHvdEvedLcbqcm+FMZ13/KHtF6qAC/rv
uZbdph5pFLFPvKW4fcFud+reKkoaeWAOHiBP99DQ6QIBDB4/CrwdtDIFNTwk3F9OeZKSVAAwNRyH
oyFniq/CqtV6EWJPJtY7sSPMwJB7V02iW/Qd6keKic3X2bt35K7lx0HpBg9WGLpSsZDshpcPLjvT
dU9UhICw6Vnb1py23EiQze2QmeFLKyyc+cwd7N7DJM8H3aBWrQq+Xos+YktHqXB/pCI8lLjf1Umx
bazk0BM749QLi/coKJEfJdlJo2EYh7MCTrcCGa5PLVo/xY3TPjuWZq76hKpv0n7aL8QpXeZBNy59
gKVyykdaJyF5A6KwC0iHXugQidN8PXeHuAtprMQbpcJ1l4TPU9oCS5nKE/qvKxMNu9MKM35hgeYd
A3nTa82jlC6nAXK0Wubk/IgNoFriaZamcwLEqITFy46QDsJGbnP+buwBYrbNBXIa8JG7piG6tWW9
Ryg54ekyiJkjfpxzAOTeam0iM/T6dHyrhZeuKqKYOSpNJ5OtzFWWJoerN9/Ms3ZjBo2vT7zJqaVp
nSXqMenT+9SSMj9a2bamwdELXr5JlMUmLs7WHDUEj2sbILCJPeMxgFUHX6+bxdwtwuGjkeQRC3ZX
OaKAXRvDtz0rtIENDuKrz3xHuvh7OVgPmr6f5f4Ee59TP1YHTxDzmybQef7hoNSJPXRrAnfWKUwY
Fpm1hTlmGJkrJZLtygoWZ1bjjUpKTCoYWwkZkUvMxnwOog5pz3SYom6Aok6AN5aKh05VvFTsX8iP
uiVh/WNowq9BWnujmGwjzNx2NTSbBgM7umXK6IoWXwLKSw7B8vlREPXKVwZOwP3QH+e5Qycs5ns1
BNrew3ypo5628sghO+OLx5CvmbcYKx2uBYNT6Urqh8MjMXmCXUlS/QDKyh+i+CrUKNFPcuwYJZ3r
Usnui7LOyQGpH0JD3icT7VHW01nLu8sUQhCgs9rhqtxLdTKdhSVEt7oum8KAdfRN6JS7YSmQ60ZS
fBSYySYHnQqU8zz126ap7yotlj2pQ1aRx6gwkiy5KrSi2WPI1bbgspBSM+qsp4rIErvNBflrtiTa
S0Zy4VRiWJ3zPcd+vtSy8zAXlDblRyebqquUYcglYwKNlEFRL6IQAI9WG82XQbEWEII19ZCaUQ5U
xVdqEPCzmFBiiQuSFZq4cjtdeuPT7TNBOOVDh/RGb4eziM/5vjNRC3DxEK+QbAccihbM/YLeOCl/
rduYjWaD5GkfpaQdHcMimFPqJT9asnIzdDVeCK3B8rxY+am2Qv3eTLFQcHCpNnJpEBxf3czKxGNb
LHSmq0ngueknx6tTJelehy6zM8t0R77ChSbL0Rwru51hJKryVRnE+yquMYyERbyny7KZh+R5brry
nHQa+QrpsE+LdWWiPe2ngPq60bwiNF48tOpQ+1FTSyfOJGiXxlFiEky+npWn2ehfUnHQfXVaTq0V
sOEhqd4NCUSZFmDLricUhi1AtoUlOHRjV3oZmuVHNaCPPNTor7C5c+0JRRjQwX4YCw76EBMwfw8D
R/5m2mA8hm3Z3nR1BjpT7nSmc6UyT+KnDLUPjH8UEzn1+vMgdqQPzG3ILd1ibRPU1ouE7i2LY90x
lZDPlSmGb+mh307lnZrlpDrgJ88s/esgWbdAam7YDd0iBkDKPN2BeoH8JuvifcY4t/scbvOczbMT
jDmbrmoRjT7ynFgKsKt3yyUfR1ikRfYqQxJnGZsFN010DhCrB1OMF/mdXKJNwXW+i6GFj4W2EQsk
aWmZuYLEEhaaVeiFWpU/Upj0ECRK+1bTXC3tK3ZhfHfYjR5kCYxjZml7/D9OnVnHSEYv0lvKBJaU
Ohx5QNZa4boZZpiqi6adMhIAWMAC/OxwSclqi70uMJ7xwxPIQwHw1JT67A0xDjS5f+BgdO5zMbg2
luUiazHmZ/VZTmoVzjann1zDW28GAaeSRNpEkvhf7J1Xb+PYtq3/y33nBsnF+MqkbEkOcnghbFeZ
OWf++vupG/vsAJyD3fftABfoblSXrSpaIteaa84xvvGqZXQic62kLoc24DdY4jkKVbfKXlFxxHhp
hEG2BwVvvqHkrH9bSbHsO3Gn8mnDwoEuR62n68OvIVUs7uK5RpZFyqK1W0opfassqz/pZjdszCZH
AzaueC/TejE/y2KFempoY8lpKMv3alqEb9I6itd16RYQIxiMkjSd3CjWJy+NBtAcAgTpEhf2rm3X
+kUdeMbCohMDt+FM9rpsUmAuoxKzVS24wexCfy2kfNKCwU7e4rSnO7CySjt0jfA4mPKCdbVh7DvW
ZfliNNrHAA1lF6VVsW8qFdlQbaneuFAal9KItz8iHEnFHHMkh1vblQMaI7OvzCvc8ApOXCXvWPWS
51I3CCZpZOnBXlEfOdjY6UmGWvfQC7VEcCZLn1OY9UBpITD1Wg9kqODMl+H4O9lEuD43XVRu5Yhk
PlXXgYw3PKTI0dPmNRlnedvLa7bjYRzPPFCqhv8xpKxDijI5nVaET4oeSsKpQTX7Rl02j1NbpR9D
Z8icvFp9q8dqyl3WSY+V3axw/on/UDvO9G1d6r4otJm9JbSCSA7ljZV2ktdXKKYYT6f4Y+s1vtpq
TuHYGoAmZqU65FIHNEJ0xldb44tShg7BW1olcEcwnrpaN/KXrh0P4iiQcwFbYBufS61I/NpaQuFI
Vj3zGatzMNmiDZphsg5ZNlsyMFs4tZ1kJgRozebg9nqmnK24bvzRhGjrlCGBGXmiG+9Y1NBmRX3v
LqOOQQ144T6LbOluTut2KoQU9qMsDEifTV8MLfqEP5VcZ3P51Bk2upVmSqBX43anh5HwclswY49Z
rrKm1O4foeYTo0jlV3lGNHiNKE4FFYqXyPTqwnVXVSUtktVVC473gKayYuRi42eyt3sysGKvngfl
lz6Y1p4i3wYIoANMlhprq9d1vYnLQd4xNBPvZTNA1AhzIN1F50iRoKqkqSZdyi4GRqnNRbyX5C7Z
gsW1vyu5qhGDttJXPSxJ0FfqsAE7AzSjhxf6kpEW8KR0zA9SyWa5MsfZKctIPK4yLaWR9ow7zW10
kUL6C2z3kqcg8N825jyii5uaq6bW5ivLS/5qj3ryHMWh+SDLM4RntROP4RCxCOSKRAtTJdxrTZT8
VjbGg6pFEpcwlxMzkCmcnrKcyYWLHgNZMUCWuXT1JC2w4dTilVkwTSurKWA8k9xEYy5M5Z1WMumd
hTaZvhYt2TGrhhZIhialG9P8Iz92rh41Wjb0BPBbvk/VHW4MMSZ6m9i3IkdjTXiKjVTPgDNLMnFe
sYhUXxhRf8hFavw/TIn/t5EV0Pr8T73/Y/L7O+5/l1DMk3+dw91f9+cAAM4WA1ak9ToTAJr6/wBt
oRu6K2wwxyFO+INL/o8BgAloC8eizHAOqDqczn8eAJCiB3MB6xQuX2YHf2UAoP97+x8HFloWRtEM
COFK3icN/6w3GuSJ8WCLZr1WGSYN4J4Oa48DJqNXOoFxDUgHEg+xTgum1+6NRxw9niA515PlwXg2
M9EjpNSG01rRjM3W0VX76AvG1ZsFqcVVdWKLCkM/2wbS0iwkxrnPjiOWXinJ2tfMIMOtzS11l9Um
DV12PlTibTrhtwMHQepWiPI7KqqfWM9rT6vGDu5uHrqJNKwvUlFRVGWquatThNq40slmi6wysKxc
OzP4YisZiw6GdEx4B3lMloxuNlNQAwqRJpu+LOPAVso7ki81H7WGrIK/PhX7D7R3/5lo53+RQk/R
uWH/+9n1qcp/MTX7F83O/RV/PjFCvuscTOQwmgwZyP6viRnxFNyt6PKw6Jk6jw4v+fvEzPobyjxM
yPh8zT/xc/81MdP/RteGRiamaBrZ95CMvzIx0//IrfjH8NokxRpyjUByJsM3gGDzbxMz8m20IYk1
9Lp2e5QQg42+xmHkmmYNGS/TqDQSHQj2DFWzHDk1FZ+mxuiaHEzPmSYX6bZKDLnDnZFYFQV03Ku0
SU3x2keVDRRp/CVaWnxI5ppAxtxFaw6HSdTN+k1WZs79bX1otSp8S1FXbJi8pY/rWBKzUWon3ZDs
DW6zbi93UO7bQvqB/zGfFGN5YhLyi571KAL25JqxE0Ffk6N0w6g4YdOs2j5OotSJNXV4WasietB0
vABmJCb5oicVPQ0lGpOMxwnca2A1k9TTQiC86/lep2GdAeGyTRpyBCoSEJ7HSvmIIeOTsitSTqlx
hJ3Os5twwWYx2vJWGaq5dsoF2bUaYWRzk3Wha2hUy4n5wa1fCqndqLCtHqnUotUfZz0c3FgCqlcm
c7JTaDGHjkGUjq9nTXSmA/KiFrH6akWDdpyNjm74ZCt8MQKWFokScbVCDqg7YK51yqxN+bA+4fMT
KNhWMo2wpjTP+VjkRN3OoeFTYYXnLi7qL4vxB31x0h/nGvITHaTwHJUiHvctiKYXEqIsdSsxR5B8
JC7zsy0p+rXTcs6tPZGo37JeQqNa+HAIFWw6RL+4c0H2q6SEyjZnvWGYhk+9MPMjZScJT1qkEXTY
4DrMbS31G6sev1mEsx0BbZyR27Yk5w9AnhVlSuXorQn60JD0w9hn+iFOW+ncZ7WBrNoOxwMDULSG
HLlewvvFD4ZBKnHHis7sF9CIqhqPi32poiriwFLiC896Pf1QkSm4+ZS6jBDUUzbOC5V63SRH+DvJ
dh4BleHPntxl1SggJDzjkN8MzFARplXLshxVpj5vumxwwi6xg76FTKoNFWKIYjjMlfUaGX3l5bBH
nUXGJanfo5inZAh0Au6iZjkZtICcxMbmUJkpFKxJ39hgvtlGSk7HpAmVZu60nCUgwMWu1cEpbiSD
hpF6NebIPHJ7eaJVAdtkZupnFF9OZZWjgywj9PRyfacjqJLIyt0QrwspqprQvUYbA2gdk0uYvRGM
4Vp4gMM0b67lZFdH6XHiNG8DMs9LfbeENIrknrOguB9my7Dv91ajRb4hBmnfq5yZk8x+0uOFXAZL
hgM+gG/L7bnf6nN+U7AeaT0IeVWqzSeQaoMrJLxPZcQLi1kQchllMpbnTpE4Y8q7VlgnZUDn3mtH
M4pfdXMegrBTXQ4wrornyNKVl4JP6blJbDOYkv4xl6wfDabsYSJ3xFm09HshO1CAaHTBRWCE65bX
2hbnLGdpUdPst6VV7+BJ7qTHmi8XmK9RJLh5E32lxZ14G6uyQ9NTPyhhPu+Kwfi9KLU73uOdOkIA
EflL67mda22n04pKCgKlwk7BnkMXMpjbyfhp9OGjsNWHeVLWWxRpBg1cvYKcoYAei2rwZSkJYR3P
3w/qFnIWCgPUQTGMpJ4WkVxNHjwQ/Gh6PgZ1V2E3DpOHdeXZp3OmQwaJ01mLfWsZ8xdSzUmwVIeu
Rh/AFPxcWsinleyIriM8GssU3vtaOrmRzB1EQQDWoF7XUVqv0ipZLu3938NUo9DnmL2VlMTY5DJE
eWdRjXpbR+byoCT59ClCxTg0jOvzGkiiatZEZqrVQKjlxLTCKXkCbnptYLfDdZ099SZCTfRAM9il
MhNRkBacgUWjKT4ByemVO0etIdep75q8WLuKu53A2Ua7FsDkOED1tbXv87a+1eS5sHLGrL0Bo1Lb
8gu0Po4Fx5S7yoo7TBq5IvtTS8NpgjgHwGmJAyaAyo4mIQfGFU4NKbRqh7OrQpPRdwaJpXEYrHWu
+WpMU9Ks7NgJrfWetFvh7LjPkGK/05VBduGE4tAI7WIjj3Xr5+OMEzMbaGVkpvpQN3Z95PBOGArD
vceI7Joj7ZzQR2CCg3AkCZKpZouAVRtqzpiSeExik91inhJNh85iJh9wJsxzA205kPUC/7OehYgO
kFHzXJ66rH2blt2Yc+W60W5JLfPjykhONBcv1dBUfivzvWE+rodMUvOzNXFcldqwhSJTzZmXZytR
u4ZWeNYAdlONUqMHsrBueq0GrNBLr2UYSftY7qpLHhEZrKRLeFk7FrhEYFHjblKHnrg0ozomjc69
WpTnArKo32pFfR5qJuFkq4lxguqcs/8RM6MTRu8v8Sj8heEKU9gmDcphUKkWOgz4Sr8nHi56hI+K
lE1/SuboK7EW4TJ6lradabcbfe5MR1nvSJV2SW3iW2P1YgtuvSWuH4iRuADgq/ci1/rdMEvaE3DS
ny5T6AYq1bGWxoplYCg9U2kKULAPpsWRtakypkfceY+NxA/tcO5/KkfaRyv972MEnycwO/KybSMt
jkQiy5fSKFJCXuZhl+e88WoRNeeUVJkLZAGuvYMuqVgcLqoyxItVVawbqXZKTPvZLpfqXVWaeGt0
GvfjgL9XWlfGMDUbWpIyQO80nUciDrdDBgF4YHZ8bYY2AnySRrdl7n6GhJ1HnTDqzdUUPiR1RjeX
1gu8VdCl4IIeR/L6+CPh9oAASTZGXwgfoHyxU1MME1WcprQdpHbf4KZ3G63rTqUeH0UxWW4M3McV
cfxJ7lL9bM56d82yqT4YSiV4+Mt1hyqBIkpJJ8hOAzOaqun3rVm2Wz4lTijlouA8nEmXDLW6dmp5
3ld04I4IwjDrEX+ywxNF3uCy5t/dpEJSRTHi0D1+qSvzlkZlkLdi2o9Kq/Co2eXFHGENowmnXR6X
5ss02dOZAbR1jvPyRbFQNZqCKRSuC0dio3+UlpDWbDRW20q2K2g8MJQspmCHtU47Aqkg9roqsxFy
2VYzeW+EBj6y5/HQN8mS3IGdIVmnvST5+pLptCGZMxxqJSkqr2+zib5YyZnsDpL9zHQ5TryqtT/X
1q7elElOTsTRWtOuz2MwGiJfP6dRZMRNLB1rfxfpj8a88vT1c3UrCl273OMhHSPWu72umy9LL+lb
wf4OKZ2FsZ1j+Wo3CqfDuospOBmTvE9GPP6Mwij8IV2QhtLHYn5kS9nDOhTNdrXm6adWyvFxVErz
kDWc+ELJXvyYL/8CbdIQtqXEP2tk/E6LIXTLyWBAMxRGQDsFPGA0GY+90HvfZOl3l45jvqcgU0NH
JjCY5JWkbhdtJKwbbJ50ankYJM8Az3YHpfOBpxOroCxyAkc0uJZjZ2NBZ2Kt+73eNiyoUpruQt1i
RtbrMKK7+GFOQIhpJp3sdKGhyoRnDeoxEw9r26jfmVHrXBFc9LJfux8ekrJ3tJX0XCyJ9I0BIWt7
o51f54pGUMte3usszuRy4sBsxvbA/VdfJqv/Ss0x2s3RHB5Ts0K3pxrAm6WKHCMEYS+1XeUBuoh3
cJGzjwNmYCw/EgxuvUCmCSpN3qFH3esGTkCrMsNNrHb1pgaZXa4ZYVuIf8im7J7LIXpq+so1qvjE
hsdpRNVQBCReHebH0RyvEdqUSf81r52LPgzNhgHfKPxew9jYzGV3KS15oNe2flaW9JDk2PziUu2C
OpXkQKPQdEnxgiCmKj4DEYpu1fQ7DcRH0W7iek12ZTeeiDytSQnBeWSxmaDlK3/VXfdGLbILE6ki
ShMEuMRM5CYxPXXMXGo8eVH30qKUHpw85RyOUQjsX8692FzS1+qeubokdkeeWmlvEwOoeNIy2+3F
/CVMKWWORPgn5Cka/XrOpazK92xLiCQV20MVgHRkMPqNRf66mCe/kfUlkCk6mNggVTLjjCiR8IcE
ln0To1EKOVy40oL6MF6bcLdMUHxmGwZLkY35vs86Aj6n0N4P9RQFWZpIrGt0R8neJJ1HZZiRm1Oy
1RVpL83c5YImzHakaX6MKokmIFgumrbtlxIvsIsZWemZ6PxWL0dPXZEINYOAgHuntAC5izrKB4ak
Sz99YqJLT4UkiTML8msJKumpTPVwo/YqBdfCyALK9XZdq9njm9jX877xRsrmY817zui7J3g2wtB6
V2K35nwZOsu+65Of81hVuK9tpAOmV4nBJb9vV4RNDOQ7nYMGDWLPqmILiVzVdmGupo1M7+5I7DYi
vbfWY0GpPHfBtEoso9UADTpGt1Db5ZfUGD3vspR45lxaR4x44dmylnfCSootnVvMYxNCO+Gz80tx
fNJJyN0mnegDTlEm3WBRbYhicle0eb4uKWvQanKznTkKeK1qt1sGai+aIBCiaCSyELo+sOw4fsml
LP+wo1Ni9ZBcamMCcBAiJSuzZWLwSg0fpnHP8Ct8ZKsfgwUMHQ3m7YzJh/0m3NoRH4kykjGBy7RB
easr5YvepOx0UYKmtmm2lUnFJk8DVbaNt5TvU5Vik4tsCdpM3PI0RS2fTtkuaqbhIA09MsMeGqKR
qeyNFBpmi4odAedskiGbmbGPiqkMopgJT2Hnz2UkoQ+owf8U4bYdu9DRwj71urLsfSWq98mUdp40
WTi71TbzmkXNA0kaYDKkA8p7jYtn5QdJGrsCnR+hnEiUgPPoW8LkGqT5LQoJpbygcmi32TqYWxBb
1XZJu5BS21h3+ZBcixV6dW5SMa8+Y6Bll86Z4SZpArdCSn/NsbjQUccP0Pii9IZ4VCgZkRdM9M+3
Wde/tbUiuZgoPxp+RC9XMsObWCSOGd7j5HviKEvHQp9405WdnSLwQG9Gqf2WGdikjeIDFnyFSArp
cz7R5BnRWJTGr6ovPiRTHXkJB2W1GF4y5JnuFOYP8bxVoolP3ngVs/Wl1aL1sH4SXtfbdPuXcHan
lvxDiaqEA3i77kTNwzgJcPmqJCAmFGu/r1jNNmPeCGco2zcEpbUnoYUIrNCqPHnQI47DCvR4koT3
bWEYEBCqZYfUsnPMhWOq3UxPANxrX+BEiJjcGwORZYzvn+TWFo5iQaqQmulLn9ITGYtXdKaLl5Vl
wsYYA6BIyw34Un81dDAEtrY1lb7fGmmkuZmx0EGiYlOtWNnGVcWgwlz6FT/k+BYZxpFgMeAAEOS1
QoYRTgz3ylwDSQbcBCPlgwrHEjJn0R3y/mbZWeaNYzddVBpZLHV4KLT7EC3UDbeJGX/LoMt2iF6I
J1CL6qAUM+OiWKKa6VoOKjXRI6jIJf06mhHH+xmhRmP5S5rh0Zaayxh356KezlE+cOpj27SahMZA
MblhSMo0LefIM6f5j97dAaw/t/5g+EnEumvY4jkR6immgQNCIx74CEAvrAuxkn2sWH4srwmKqcRG
bjkvjwwaz3nLHrzY27iz6q9ahTahEgF9Gmj+bCUp/emrvHfTRk73zcoYzNZX2hS0q92aAxaiOPun
BOnq6Hn5PcYTZ4uU9yrpNWmvIIjZo/BD+dJJ34qssCppANTNKh6dskZEk1So0OG8qigjV6K/DaXz
U4HfZEj6+Ryusu3ZiPTvp4zsRN1+P4KKJ/7Oq2UNwUI09IlJuUTzIxrBoyIHKmbshGT2PUNPP00k
ToSV/k2TfqOn0mPBEXzb9MmjPnV3IEr+2Ma9OKj5sluKCPYXrA+lQL7St8wVohv6g19yARxCySvh
tXc+fD6OkwNnr/SFVhE5hRbtLnLyqu7VSIDXM5p9wk7WeatRXBpr+coZuusxw8WwN2Q3jtWS+Xlj
uYrCHqp3m0Yl0G1eH6piPkaKuQU0uW+06ZMAnsRbl2ncLNC//BhfED2MoQCJt5ZBUbIKqJx24Xwq
70KRyo2mSpcutvDaqBJ1cxp5M2Dl+i4aBP2Y6rCS1rKhsTQsP2MDLifS4KpnxfS5gFxBJkcoQ5sI
x7LDxBsa6iF1DknwqBYGKpZYtgme0wDu/Gcu8mCK5ztludm3rdjUqZq5o4bNYA470x3uI+9Cjq5d
AmegAT2Lbu+DTLwLDWjNa8088cZoCAoFzoiFOxtBvCul/VXqxxvdBggKNSL8uUzIJzciHlYDeYuK
oMrN1yzcZEt5JhTFnc3Xpap+2rBBHm1C4gvj4mIbrAiRauYXIhylQCg5YBsQr86qRh7dYKS6S7ep
6qQIjA71J2sDJwcOkzG5eZEEMi3pT0OO7F3Jmt+z2t+itgvmVP1ciHdFtUqmQqiptAPJ80ChQgtP
ok3O7tx4XV6s7rhY5zyZPxgQfQ0Lx8x5MB8z2yINxKyZYc8rxPwIS5dkUzDmJn3KkFG2W6rAYir2
LCvVd4hxZ3dV2kerA4cSy03kV3e1W572TzkdFNcu1cpfFmNwpD6FPiUzdZ4VGsC4WxACEJ/kGHnz
Ik3yR6aR4RrOiXjORX3jMAZYE6Q9guf0oamkp2rVPvq+/AYxDYcFVqghmDIrSwJ+hT6LW5sqlEth
/sKPNxGcXiM0JMO9nYqzsfTwme5CYVrTYCiU8irxQtq3aujVWbFBtrkv9ZFWqAH3c+Svc0s4ofC+
ZwJJl0XBB5HpVOAAb8QqRdzxFlgWKeS+aaRfGvEkjproBRJZmo8msjzHqNKOYBW6JLHav2aqxtYu
OG9z5FHr5keTJo21rgrpmqEnK0IK90iWtgMtU06JLHe26mlRr4D+gK9Z27ZA73lPik/vUsXFbujk
Sj+Ee+ykhm4j6kLZUC7hTMa9OXxGFkwpdRW3hCA6VxPxeUmhk0rxdpgZS3c8cqvSzK7cT41bsbGf
M6ScoDlkfq9MscSMPMNmES9BLFu2b9OZwv1R6a6+lCjT5uyRXgTyb9YbDZLH0hq3mMwczlZfHJqn
DZzTcSZzw24vDNtf5mxB+TxG9z5xuJ+pmLucfmfyrdTpPtbHtwElvNJ8Jqr9ahXDBwpq4wYXtPJM
czX3isweU2nAr5qYLCMWH/R7Q7YBpQqLW9eE15nlViHJZ+6Nm65qX32v3AjAjbcMkjzeLQthIZ3C
6rdF4VRD6ooElGKVrNu+7UC/pOobJ0TUOrNKFEezQskkf8PrIxD43PveZIh9Z9Tf4GEnQlayeW8x
vtpkWEl3WjOpDmcHfWsoE76mscbYSHkHRfq6wM3R2/zZmsQVZvubjoneqTOp8lW5ZyJR0ypFe/Mr
lvvmFI4Sn8PwYVXV6FrjgCnJCqG7xmHmxzC/+QAXA0OG1TiWpLUH+uiHObcPmrCPpQZEKjHX92pF
HadWse1UJntgYSKjdWB4/zbXaV4cANPo7vWzZqqp04XZdR56hjAaEUpD9FyF2qUYtMucRhdKutkn
qQVZw7Ruy0I/91RF4KjgdnVyrbHJGIuTTH2xtSglHAKGUGMnCmefSbmOA1qaAhUUiS+pNySdp4cE
f8oljsq0tjOPqBb0oqT7uLLV2Y8xbQiiiKfqXMkNM0/Gov/fWf9/lHui1/80IS4/v6t/HRDzgj8H
xCZ5gmCRbdAfBg5IRWAf/tPZzFdIf2X2YFp4GZkD/8PYrIm/mTo6DHwMpA5hn4QS8XdPJV8i0EzY
MmyPPz3Pf2FCjIv6Xy2VjJpx92sqWFuVDEVV/Te4sBlzog/HZaQ8vdLPjbzhcNUhfq1wBFNv3KIt
9QYSZqMnzDf7yS+9AtCdeV6XYGXtxWh1uEWj6haVuxGb3h9xmL3NrbMfgrjw0mB6w9e1H/1+P0Vb
BNwyYcSW0z3cOr9zii3ONN8K1va4tPTD8BsbW7W4yTgREef3DrUuhYpDZqD+SHj2yIWRhhiMnqVA
LiMcPvrQvcG9DlzFdXBp1Xv5Jt4ZfrxJvMzB93AVk4sIdzgkaDOdG1Tso/ygXiH98+PcqVvqvgai
qG5qT38/SFCxQl/yEFNu233uq19JEPrD9ja50hNsFOf+N3CSNM8IVsUxDDjwJKYjP47v6gkil3MN
IeDBtcsc3bntr7eb7ZwO9/9Z3PaY7zr/A5oenMT22B7pte0z/CnOAeye8xY8P0fOF6bEI+5Hv3i8
c7qyWwMgHtkdHfSDvKFdzMeRrERCOcMtDkoaA/zZpvOROM+8VyAMe6/n92bP/LYdyTFcFsKv9l14
2WPvVU55LJzoYbFTN3nBXvSIIjfZpD2W8mhiJs86cm2+1428q7f9QUupLxFqBtjEdF531K/JJXLr
TbcdHOXcr8y/kPYWvnpmNjN0e/4xrPNkXtq3NYCf6CXHaMd9cJt9RKCe8ZH/gZiqKaE9hvUUAtOl
8fL8gmcEmGN2rb+0icGKM/yuz0rmar8hW16HzQDQsP+muoJ2dUA3rTtC333cE/AkV2m8hc+aImX9
PZ6gKGYbga9vgxLhtbyLFB35BS9Ozxt3wjes+u0H3cTcy+Ld7FTx7lLGu/d23sU/A4Ux0FuC6wNk
1wd5h6T/2L4vHxNzKTr8jG+psJttrGE0iNi0PGXaNLJnHjuZZJfXFedm/mBfU0eCNGa91qf4qJ7E
U3ucNsOLYV6kLxukvexBQcfM6VDk8At5nz3EnnRGc+qm0mmaYI+2GYMmR9aDgv9Cm85QP1MrOijQ
p6O5ozRbdVeJfY0WHYMM5SQ6jGJA9ZzhB5ERFRrGiUkP6ufhM6bFd+zPNN7aajct+2Gg5bYVXriP
L+kuPSLeGH7CK3+k94Us1blcjnuuv3Hlp8aTWAKAKjF5jd8oIutnBtKC0U7jdj/Gh3EqDvGGpp+F
QNaVfLHPAokbjMZIQh/+u+PVlqdsPFozZLG5Ie4x3MoOGEJj8iQ0yW/cdY3uJK/KJetc/d2T2Dqf
5O80cJDpOphethpGX3fEouzq3/xgtlMGcTAEl2Wr2g4T54PM56I6EBpp+j6Ic/giBZl3f4Jl8bK8
xpnXyU73xXVRvJZu/aazbpju+Mbk7xId5l9ESzS/pa8BTxeHcjZdETTzVt+U0WtDFbk8cyZTtsup
DDQ3WKDljXRPd6t3xg15+JIcxjBIHQ/pr+zB2GNpNj7RnjjZ77DkLZEniKP5F6f/dqu+X6KT/Slw
plP2XNRHcUnsF5HuRvV9XXa9q1zFSX23jnXbOxFO1MH5loEln6yzD61tY72FDlaHI2N4p/5SLzvx
uIEb+RD/iAfrMroM6J7E/qHZodkJmC7I0aOZ7Rgnajet5QdqH+rOoavksSz7n5/xNm1deyc7T/G2
uuxTX7ivfu3EzsPi+fqVmek3E0Y4et0v9civHNnT3srPd8FiTvOdNkHQ+4M3BTEASFrI/I7izv7s
51vdXf3p+KCCsHygHr51saed1z0/gkOXqNhVR5T3vnWudjLfgpTOqZ0RNKkZOTbfgygILO2Dvp88
Loh/Xo+M9J28QrDj2AIxqQvr8j3baeG+/8E/yS/zn3dz88dVPPQ3TnF0Zza1k99Mf2BdxMPA4PzY
HOEZkqTjUJmOP6m67zxs3HQ48RMEhsOp6f4zFTt+ebRpX7HMsFX1eyy2tEYKD4GMshmWYPB4DU3c
zT1HLfdwb87cnvJJ+4444tV6IPzoom/epZPCz4AHFS0D0I8Nd6VnbvARep/i8yWFJfjkbn8kxOee
ejAOVvCCNZ6zpBtajv6JZH3Xsm+aJ+UhY6ZzYSDgDQFMQA/MIv/2vnQ1a1f6YI/l8k0CNp3oufzM
CrezN92Ri7LemFQ8TEeG+sCaJic+2c3HgkX9F2dvs0f9jPT/HPpXuJbgX518syTnEd4xTlb2w5xL
hn0oqGGtoJa2YtxiY4KuiqGIGDjnrxeQ/4EA8X+RtFC9q/7++8LxjuP4TQruP5eOf7zkz9IR6AYR
ZhSJSHFN7Y5Y+nvpqIi/CWKLLIpDzSZeWvkHD0yD1GGiwMP9aRCwYv0zk0knElvREOgKZL4oEv9S
trUC5f9fa0dwHLIKTBBFDUxwdMH/psdduYLRGLhfl1oubiIcrC9htegKG8JcSseOgPG5C2M4y09K
O63pXwvqRH3VaOtESTl9dxh0E0e322rLUZPZGGNU9UHWFpSwva5F3zTNY5rN5io91Eo8Lls5Dznf
DiB5VFq8Kqp6DrgtcRc92w69m3jfpWHnDJhttdruVAI6s+QlYpBR+bVW9Uj/igaXQqPV4adap/Rg
x/Y+96zx07MMrSPZsGs5z9g7DRNyathUGqT9XMDqyeZi6rxMhBmc1Q7qRKeLji4ymWkTobWCSy9T
1fAUvWlcu7PWfC8qnQM7PA7c981kf7QZdiZcjWmCxQD21Lqbszm6Y2HlBSdkN9OLRIH0mVZVQrpJ
Px1J4sEwq1TLws45tJgzlrKIcFzFSuq0iiKZfr0MkXSH78v2xhzGonXkWu9Uf27L/i0lzJGWrGrw
XKNwgcParOn8pq5a8yjKmbqmwYRLJvmSsSsOQit8hlvtWxHp2rupRPrNjObpI2vs5vx/qTuz5biR
LNv+UKMNDgccwGvMwQjOlEjpBUZKFObRMX99L6jy3hapbLGy3zrLrCzLspSBQADux8/Ze+1AxX27
ERwoaVQ0MjJ2FeqcYl2PyZWs/HXcd7TFWG8DnwkWTd0W0ANohpKIgVCfEDGspCFzlAjxzkeYVFfG
tRs85eNNY2enoGKwNIWbiI49V4H3AJ1DfNSMWrasolNs7eJsfPai4tYU57KnuvPmxzlCCWKRxHQ1
J/HGD9ESURe2Vu5iDM5fZsP6RJ4UTue8W1eivnbIVKin7lI47V7l8/XYdQ8mM0lYRJ8z/ZpUFKUh
pNr41a5pdofmU9xRN7PtF7N33eFJyYwRrVxwFL1BUIMt90Gkn+o0o5FNF22Y9o1d3/L6UeaQXyb9
Yl/nxKDRpBvcC3Q8jDQoNkdl7fLGApwdRAQaV+fZYxZsSUSrbn5uTY/BrXtvtt4xCXy6n2FrPfiO
kgxG5vJbYuqjHHkEPeJiGfZmzHJLKR4CYuQ3NBq2/WC696kTQ8up2qihc+A59rYXk/EEOjReoSD/
YaXNpfIw8uP0PhWOJjxs0MODnuARuOmuC2BXhH1z5eKus0NsSX19XEJPrHhDY+ZGaXMXyxkShf/o
i2dzuppsj9z2jUCONJiPCi0XvvPHLLW3OXnrBODRM71h0raawWxLD8BzbLX3Kmesz0THxyiamKi6
5q94yW6Dub2XLjrLRK3BdfCwwKok92ZIrjLlMKmkSHXDa+0buNbsje2PuxRiAaOrkxeZu3HAYW0k
pxAgLh7XXZ04Z08nRGIjFTWLgyMZYdtcCx38Q9mW953xKcq+4c8DGA/7nEAglQC/qL+hVwACfYqD
bMcri03qAHrkW6QIMQypbdF/FISQ9l8iwLkqRPAV3aPlfajHoqTd7L8Yhv/MU3fq82npGfWIZa18
Y6DL9O1uHWOzxVAHj3xYjhk5YYxedZuP7o52ZbSq1SCRmz6ptj0DGVp5k/LX5Bzu0NWRlcOpqC/m
vW204wbcwabnmynEm1Eh0ErBOQ+GV7r8UYmc1SIcsMGAZ8lp6UemN7ENtH3IziMSlOWZ9rIB3o6T
ZlT9ab4TMQDmMevGO6YYm6Huv7hGKehJwylP1JWc00dLOWQLM/Z2LVgFaXd0Zu8+X9KuieSxcEXM
87UZxxd+BtcnMzjc8ST3Orsys/jFjyivBILUKo3RNcs6Q4vAIu/valddpD1BIHPAW4wCohdf63w8
uEWe3JM4uLchzBBPdlu58bWZn0nkPYept6/67GEs3SuUTTYm38ll4Fkx7KeDe2cZw9H2GP7qG2PS
M4b+u0H156ZOLwpsuz36FF93zX3mYrI3fjDg+DTJ5g68jT80u75xP7VVuqk4h3GUoEG/H4cUyW81
jKdwJlOYxdhgXRZJfD0n9XlOzHPmTAfSpuBoI8Cob6OKI6cyzg7TYD+7yhCISk6Hixg1LWGi6IIZ
Rx9iRMRPbCati5YYdyAmf98HHtI31i6pK2/DxJWlJssZ4sD36KzgB3p7yBbpIR7c4FQUfvOcOyBi
zN47uFV9zTa9oBhwxqV9/8mGErGKIKQ4Sxw9MQypomIc9mPS7OeW9kNm7zF0rdhn5/Y6bp2zDr41
mcmIH9dXUe5aLLIpVaaTjFs0SCg6rf2cdi917Jzh9dyIkrmhnHf2AoOrILw4L7N1JNzw2h2vPdrS
s74xc2szmCcbKI6SeiOq6OAD6EhXCizes5xbSNQGXsc1grrrNBhXXUaPeDKH57jS52YyXuyk+kFQ
16mbAJFKe95MnN2nNt7VLVwizAc7Nz/WQ7HtQvUw2Bla+wFikOWejSIjJr66zrtl+S1l/qlrnC/e
zDmyVt9q18A20L7MBBIM2ihfUrRpF45tI1QVNHM9b6sZ7snMJ2CnKZ8ig8hWDUh8Qp21meYbEl/z
zqd7m/BylRujjNakn28nOR5kDgnfjZ9j1TwTCM6vrK9nz7q02vFQs5gjeJwRWNg4jEMA8SSWhoN/
CN2Fb+ZzxIifGsPlR0rP4VCLWyPjX0/8pAnImAmY76C9Stj8axAzRktL3F+zl44HmCK8nUQi9HN2
mOSTDkLv1MzjUQ3O5eg2Pxx2uBSA2mas0VXZMQOI4VAu2yoc8sy7Fs2jndO3JzB+Hq1TWOZMTCb/
tg1uvNB9HJP0iMp6lwcob8YXTxAMSqDdqTarbeJ0a5KT97WMLxI/fEg6OloW7MAc6Exnk6pIcDPE
h2LYNon5yAjmW85EoqcH2DT6qmuxeBu8PmV7TCcYgTPiYel335nVc+hy4kvtdRdlG94klYP6jqS2
zTCJBxUyO6LbLY9DXJP8UeM/0M45lMERV6uOnT3Lx1rMjXGZ8P0U6Yqpv+9EDx0InkYiAcEhIEi+
l4x12bvVJoRdw/SMdXd8RrKwynq+5HSfJSEqH2ddp19lgrrBK75UIYdMaBmeqjHyf4V/tYpn2jdz
fxvrZJtgzyzSL6iWViMy5WSMr2qPajA6Zy3bgSro1R+UI753KjxYLPJpL1CAU9nmSASShN3OWdM0
Xrv0Kpy42Dm52IoKHZ4x3jByg3UXbyUEGzgI7M3lZ8VQP4m/zNVjlOgJhWKcX8cGeXIRExVlI4CD
mUWQQJZNmmWivBryzvUY4rYWP5u68EA4rWyEkIfYor1gmZup54tOp9hzn5rauR8wTT86HHwhWB2o
TA7NogbAhJwpTCZgn8LgW4fvaJMXiODD7wDiGO5R6VJMmpleLxvsiHd74ELGudwuUy9TKR5R1OGT
OX/ibLSdiZTbeQ1mBtncoidUTHA5asxo5YcKLXNby8sqtT73tHPscD+VkAhOedUyVis2PnDMIbF3
Gf4Y0kNUdHb755GpKaSGABoft2MP9kMWr4FDglp+DU7owmnLk0bx9QTgMrydBjm/dm21qbN2WzoJ
c5UZ0whOlK0MOUakHWfsoqcdrLMnWQsq3eImRvJU1AyO46Gujw7dPN9K4GCSVxRNRMYVGIswJMv7
xY6C4B6syGEgCiEfgWfUuP3KxHl2USzgxkFLTyAYCZHud62azWSYDw7AHh+NUQ1PpGVTzirWN0Aq
3WI3nl39AjoCYZ38TqbecFvQT5SEPEyBvZvC4MJ2F7rP17q5kKguAvBieX9KvOhyEpijps65/RnI
O59iw3rNXYqTEnlFE3F+ocohZXirTVAkHS9GEMwHCy6Da9aAB5LtUspYED007ukusnZDnTzEI/cf
PXM0vgzZeMgSeQmVd+9WNCsyZ983r6FZbJ1YbhSxHtFw3cphh6NrnWT2OumydVgWp9DNdqoh7Zno
GtHfafeQ53dcKymC0FPyyPms2ES6DCO/n6N2F+vSKi4TWiOd5xKtBJSj/yFpJPW09hhKXvahefZY
B6/svNs7krPl0NyIBE5VDjHNk7ieIsnoUxi3cByeRYeSxxzkxmmIA1zJHikX8ChEMwZ9pIApwYwu
ynXOqLC/kvibH8LEPYx1FRxBrLegdIxr3+2oZNBviuQpc+8yr99kkbkGcAgtgwGqiRLzWYLCqV3v
poAykacXImlugsB0tz3qBnOV5SHD9KzZgPi7lFVDK5vkD5xzSP4bZMJiZUw5m/AGaiU2udS8CtCh
F6yNDCwkJgNdJ5fhjLZszLc1avJ9H5kQuS1X0AUfvkYeS7WFPnym8ss5AIfmc5omvN0yM7FhLVqD
jnJGFg8WLzCi6O3UIBkdwDevIiB0mcVZj4PL2Wp4tYjwPsROpw++Q8pO42T30CCDeqsM3kvE1zZW
eLGZ8ybbiWVLMP3pu7uoRcsqaC7EMLcny+3kOkMH+mr4XrONhXFO0/pbDSFSAgHj5x/3/oDOUXnR
tKlrsFMSpQiMN9QWFSmNDHRHLJA1NM4MFuKSNoS5thvlyZlxqHdYybR32dnNYzExf2KeO3nEfc8I
W9nAkNH4+jkPe+AXJIlX02hthwQCbrKWAyIxnc/HJJT9Xb240S1rM8ZkhUEprIAcNQpG17kN7B75
Cg5CSk+b+MZjXN1Wet9Fldr2UCf88qim7gdi4OX363YwOviXJHZMYWI1CdNfSpnxc+T7gV4TUq2/
xHWNBCnugvYHbskAjfcwJMkKB3cT4BZ2PFKt0CZ6GyuoTLVCVItWq5t9/tA0lGj/UjHZ1+Q+c1TK
rDbnHhSwfH07noOrwjZpZ7KSjZftpHiZDWnqC6BRIeM+StKnIBBjeAidEbSEKpVA61HX1XWfjxXC
3jkT56Co2WNaXt4Y+KCojO1IkPcNrHGqfjvpTHRDXWt9TYQLfFO3klDPXksbl3NZcu7B+ixuqYc4
4k5zz6kyJcr4KcnjJVwmLOctUgiMrf+8D/nvuZz/ryEC6P79sR/5E9MNQunNMPvnH/qrIwkgWHgM
pm06fwR+Ln3Hfw2zl6wB4MAmf5ER4Esf7/7/szvL//QBdAtM+9KiAYmn+ZdhNgHgNBEtDPLECtj2
P7E72/yLfgnYcLlQRuaM2ZUNaUC6/jtSd4tc3VIDBz+YEkgo1BjvkVqhlCi0tyknmuJWJFHtJ/21
0Tt7UcdHO2krgpfShyyxtggj7qmnOJ+PUX1uSuezhHq1kvnUYXXWBKn6yC2bHi6oyhg+ZxAIN7ru
y12UJpRjRvCaWQPqtF4mCEYFWD/T/eEyuI57H/2GXzy6ITaUfsRorDpx3ysTJ27IQm8ssipA156j
KR+7Y1F/7coQx3Or6BTYwUPeW//KGv1Heo1/o93+770J/5ea8ovG4Q9NeWzUL8/N9zdN+eWP/GX4
l7wCYklwkf8KuqTD/9crYP6nDTUG3pDpKM+zXR6/v14Bz0TPQX+cfA//Z1seqcdfeg7XXgI3JepR
sBb/2PG/5Ln8t92f3FgefZ58gZwR3CpXyD//9nwXF6EG0v8fBgv8nGpTQDXVw7UoYTeCabSEXJVj
7uMgYF/0dp0OGbSWsZm1Z6PPhfv4yw3jvDdRaL2J41letPeXAd7AtRlf+Lbnco9+vYyCw4v2J04l
UxNHSBrH0faPJe2+YNXHQ0BY78ykNXGr7KmrFVHbXePH0zaBgjcduqoOrtl6XPsIvMeVazsCEaDS
hkmUOdU9ZYVrF+HNB9e8kBB+vWbWJkcKQcYz1+34i07n12tOkhm6hirl1ovAJ5tgQ/Zx4LZXpTKr
E5o6nFBpEN1pUAdbo0vUMTc5jSa4YE9hr/SqoZ6BiRkFXvOvudj/mBsk3s5Z0GlzaVybKUFMmCxy
7yAOncmtE4YAD0nyysmdFATUKUy22Af6nQZ4lsyxxEBEnuBsCHEg565h1gJC74MrebvA/nUhiiAZ
Vn8PtATL/6/3iCSNesIGaW8xvEAyAk9VvE6Nkd042Ed2Qb34+oIZZ+Q0M2T88w/0/pn6eROgohAE
AgQGovzbz26CeBZe4PL7KEn8wdiPoU3lg4oy7T3y4r2KviU+cAQOf/7gv7v9xB8LR6DWY6Jmvnup
6AkG5uAhTirCEIWSMfpoHDl/H8iPJwCuHfLmaBbesGqGzr4bOgwGUzfmt24a+OUHd+Ed0GP5CUjC
xgBKsx6evqXePaZqhl44W0QFWpXR0n7Hw9VsEiEJ0gQf5TKwb4syuWgSa4JEqcbsuRKzkGtV1SGD
yP+/Lv47rzmrls1H8c4gHuN/vHvNBxveeJBqfwtGYKJD0EOwhx4UXIZdujCX2SS/xDbt6nCosqvY
DqZPvRHXD70D81UVdKmtfqq+NPZonEcY6khI0c5CLw4e/3ylvz+3P9dFwKaOSYSA/e4XhPLnhDH0
oK0xRVgg2ZXp16iRVmcTXloZthe7s+37aarCw58/+feHh/LGlGQ6mZatbFgxbx/bsp6Dvql1vPNm
SLfCqqA/lMDI4XkYlfklzrX1KLps/pH6WG8gTUQnkjXiXeq57Qfh4tbyWW+WOK7AY6rCM+RR+/+8
1l92h47McOCzIXLqOGZYldYjo8ipZFk7t7he74ocp/OFxQqNvM8GdOT3tQbuEo+ev2k9Md9qLD3x
qaihJD6C5dqURegQctzMGC1mmF79TpqTOBuODCdUIvnY7nWB02tlu1nG2GIayRj84A4vP97bb+Xa
7DG8nYJ4IuG+W5QSHKNOLNJ+ZzuYfHrgJAdR0OEdogFdWI1+TaZyQvtmJd9G7M4HTwAE+eAqlg95
fxFINl3+w87E37z9mVmSw1iVAC4wAYD3021dojExExiArfupyGmp//lr/82PyeYqYfpQNtPq9N59
omQSXIkJu+toT8MXU5Yl06/MfoBkUnibOsbUV2lij+u5rM5+5ZgXkzPT07Ja97Yo8+/aAurRz4rW
62Qln6tShVu3B8giJmZcUa7zA2kAIWIZJy9t7GpEYytpuN/+/D1+RtC9vXN8D0VlxN4r0J++29wY
B9u0dbHct5oTBkJ3s92qstNPthHWp1KAGwx8qCexEcKwmMNpo/PSvR80oGW7qXZ+BJMlC+DC2Gx7
tI9ww9Wp9K6DVPabihX0g/3AWu7suyuGjob0gndaIXxYtutfXyO/TQ1cQQNYoSb+Ia0MO3M5dAyW
s+k2CiLrYPHCHDvHyu9cY/i2ILLPVsnoUYe1imkqT8bZA9byAMO3vbZwjW5apuLGCo/N9IgJlbYF
EoTrZGw/uaGRHvsmuARMRNwvvNVsZeKluxpp139QA/3+EC+vETlLqEaUxQ/y9otZmMu8pBD9LujM
6axTo9v2si+vqeSmYyDt5INn+PfP85fz4iJxkYij5bv9w+nItUsCBHnWOBZPsjW+U3SgYa+b4cUM
4zb9YPP8m8+zveWIyD7AYdR+93lN1ecgJ7thF2vH/uRFTvpqzKN7chxMdd5QOx8suMvp+t2Tsgzk
HUcp00Nobb67oS7gFw/kO1mUHCZBObkAdusyvyeHpjZBW7pXRsS+U3cGWK7BRdTfdQVjGr80xU3n
tuGDbG1z3baj+mBfen9QQDfkKI7K3k+BOS/W258a2LZv6BhnjY/jdh9MvvgcBhGanUx1V2OLGYUR
h3htGfWt4Jzq7Z/f+r/7eKxmVHJUs7z77xYvkNU2PnzwSrOZjp9MoxJfHV/sDTtnQNvSB8L82H5n
YFNdRAmo7j9/ungLEqSI4tvzX/z3cuSienn77eHYFkj7nGGngfTR5O185wGHTb3OsFh0m2TGoN8X
7k0bEpTMBO3YmG5/LSfHgyPlSXqWXRWgroavvEccEn768/X9dnccTpACkZYtKHT56+3lKZzDQ27W
cqcoBQ6NnVgkqJeMh6y6fiJu8ZuHhuku4q3aFZk27//86b+XLA6HWJdfxjXh2vGKvv34WNflLH1m
SwmNR+POgAz0CV6aP1wlECHADzf0+tYhmoB2q1ONAS0Oy+YgSJCI8UXr9h+X/lwQqXDw8mwFCub9
qTYMZujAaWGzTgyL+LoFWB5A4bocjXRAotSeO6Owj3++DX/zIzAwVRT8NKd4GJZn6JdVPp/tYPQJ
vNoBqGMWnfi9+NFiItqDh3f3dj/k31y/EIfWg78zwdeoPigpFq3g29XD4bvi/rB816Z09d89BmM0
KCvqldq1gUQ/mrYz8YZpPJBWNeHxu4ADl+THKe6ADaT8X84RqJzhRrYC8mSR4MLj4Q3y8oN3d+l9
/HZdijqeM9Hyszjvnw81Wa2wOvQpaR3QIM/q3lkz08Cy1prgMrf4XUqysbgxxaYoVS73ca+1s2ZW
oo5jYfZi3faWNx18xt1wRohzwXmAmIqI7jnC2o83H0dA3M3BXg8WU6siMsbho/v72ypAsjIje06y
NCeBk767v02ZZ6KCbb9DYpAEh6VbgpwqqWk5RH0Ezi0owH2tI6lbZIDAATdwgV3I8KntpPgt26nd
D3Gor0XBn1xXpisxgE4T1sx/+ijS2sRFZLFq0X99f/53S9VmMSPZnUHzZ5NmE57Qznysrcy/tOIp
wxkmphcyM/aTsuLdnz/8t02TAocCTZnCoeulCJF98x7YTYQxLiaSkOGKcZcS2HCjIt9ELsDhgTFD
ffXnz/tZPr0pr/hA1mW2BseylmDHtx9Ig0ErEUGIj9yCdHRDjvuMMy8xUbZ5DqRhl9vAhm/GnorA
OfTNbTqm5dHKWIiIJMmvytlNN04Y6ZPMnWqfT3FN1HlGNySHq/0UuWR4DJOmvpoY3v356oX87eVA
Egui1rSoMxy+xNurj5iiGWSumbuCJ/xKNr7/IAqJ9DEU4WciCWqw6gYW5yCe2rMPAG4tyJ+G7FS5
dI9k0u9qRVbXBzWrWJ7ltzd1Cc/kryXCVyp7+ZV/Wc0aWiZlNaPJCZowYwrIvjdh+QqqT7HCWPsI
gs5c/CHocNa21atyizhGndtZuhetw0ycNCYDAIrukubSn6wwQEdrTMNpqP0eKV8T9865AoD/v7lw
n2JbsE8zIlDvLpwnwSpUTyql8EZ8jrWfo+hJO/zjBU7wL6BcEPsEIitoH8oOW1gixPC100UcLls1
Mg7H6EW0jjWDrRXNdvfQBURT0ARYKm4tmHJHrm2YH13476s3u5WlFg/fUvstOuxf7/hQtW40CZAr
cW3a+OekaJ+dFKlJJsPbQoztLg8946vdaOM2tCL94JUZAG9zLK6Slhf7g+fyby5nOZp6pPjaJDn+
PNT88gC0sufUQc2/U+4w7QgjZfRpjfFFqRx9GWjFmFJH7oVXDv5FiZjwKhNzfsnfHF1rCv9ZLjkF
GInC1Di4H03ukPN+RyeRKEG6PVLhxCXMlwAOq4nn9w7tV7C0IawTORHNrm1rdH2q6bA249lCQtJv
524CIp80801pS8SYus8+KNv/ZgXiBOQxqfYddrnfPJEWUHW3MWtoOXiF7cuS9vXKV0EMKg71Q7nO
JNy/R2My2r2DqtDckaEmx6+xH1IAZXluMBAa3VJc0j+jlwwLpFIb0CfmRDzPHOUXs1XIclO59aIm
cYix3GUz7NBjzKnlo1v9Nz88FtOlmqQ5wgLwbjn1KlSKCQqiHbJABvwRAEMdKg+KQUhwV+Po+VKS
13Ac+vCBYHjvRjaJOkhGzHsUzc4H6yMeg98WIpZ0QRG3mLCt9212xa8XdZwMdhHa62NiFsVVATAS
n5hjgr9roba0k9SoSzDzB+PU0lHS5o2Xjxi/6p68hHYAELPQjjmZhL69JZmkMVcpooL1HOdExmXw
TB9cp1/EtFECOafelWHSvkBXSb5kuas+f/Bu/b7mc4S1+DbC4fUS748TwMsmI22Uv7N4wa4jkcpL
1YTNzi+y9Ll3QXuHaV3hRY8nBhuB/xqHwws/xJI+NEV3rYmQ5H9xSRywHFa4pTP2vkeRlEzVmZUH
6Gc6vKbglM8xz+uKtvK8sVCB71WWdU8+u9IV68KE8K/HPNkItZ35KtezCVPhz9f0W9uEjjVcazqP
pkOH7P0KxFi/HmFlBzt0B+qREOCY+EqnvKSmB2lilMYnW7t/Rf3+j7OTv3neaPnyrDEXY3JASfF2
GSZsD8aCx9khqkN7T+PTOrRF5u4TYLF7EeX5CW9L+RQ3SXKqtKl+kNvzDCthTlaqcMo9mTHNpZH5
yEEsWZwcS6srwwd5m84CHk+BMndf5j1UN1ipRzhmwUPZW8kDG82Z+LHG/eAuip9Ng1+3csD3FK7s
K0zWmLO/77qnWWMtW6K51XGNwFMSHYlmlLHBQ0I6KACzvkLt3zKRCDcswmiWocT6xzFvtUSwyJET
xnBLZPScy6H6XFhlGG6IMpnm7ah707qayFMbVqbZj81XUqXBEzCO2M8FcLF1n5AGgUhEPThpND0F
WJMYvRTp53JEuB9CsFrXlVMQKVaLJY7Qz6jeE1kjZgp4TcC/UR931G72cJN25JmtpgjkG8gUe/zq
FJ4GJJvGgq5mGmCe0Toctn3ZC0AkOYpjFJUEcdtiNHxUNU65yOPtLDsGtjlckWuzgOscGdxy68CM
JUmTvkIul8nOSMeOk2sfhv2pp8oJDhYKdbh0Vqs1X9Do0iMVQnpLI6f5QbYlrP+JL0fgBczLDeMB
MJu1yDAslLq+sqOeMNus0qVcl+OSmNIN/qJGdB1ib4neQEFfysk4ocyp0cnYlULTZClOS8aAUrwM
TNJiuq5ks88n5GxBoaApaqfujzqbQQ5JL0HrGoRElZgYlK59jd7vglA3L4YOnUWKwG0P93FUExG0
H9q2EnuZ6uyOm8dy2KTLjQrSEJu745KnK0rlfs9r9PMfnU5+G0nxQLKcgxGgXOfI6rzrclW1aoqI
JX2bi1iQGZwWO2NJ97QQWFzKOV+gkmNW7QSb+IVdyvTI+VF8cFz/rdfGB1hLs20ZfHNsXkItfq23
TLuZUQLPAeysqj1maRBegPgjmdUjNa0biqMM1b2njZhuatic8pHwnMn1jT1DEX8bonCiDxTr1z8v
eu9PT/+6KmocTylmE+a701NVs/rXM0zGZsqH1ywd4Rx2bnPTd2H25JCqu/vz5/1Wu7DCcVJjg8Vc
YfKp784fVdpHhWp6qAr+6J8TookuGjPKvgDFXMBaNe9GaBcLdTQ86jmPySOM+uWYJYgqVqlwGFsk
0fxZTQ2ZkohV7528IiatctWlmXesEXU6u5gRBoY6Jqjsj9Y37tC7EsGmMBTKotaw2CrYM9/+kgjW
ncrqsmBbiQ7KJmE+jXess5ocaK9pO2BmUxRdBPgf9J5c0Pm+5vkLV243m5AEHTFcjqGHnyEd0BJD
IeRQu1ZAwr8gvh4gEWMLAEqbov4utPkcpil1d19gCCA1tilKUoCq9nNT2CfyNkOwRe7gRBe1BtGP
a6CMxtsoX4SBpPMoAD+VWzxFigCydd3qqtjTvPMEYHAzTg56CFu9LZMxyLZ915fzMfSyor3xg4Ac
8iT3nIvlfO1vLLMRzpag0xLx8dznLxVZy9Uuyax03gacJF5cgP8ZgMUEf5jyGwrHzG4w26lYEIaQ
zAECIuE10xkoFrFGacjvRdOu+c4CkbUPNGGal6gpYOBXXQhwiK1P5BfFXBQTs3TGehsvl85V5kmE
5J4ZI8pI+nl4BumdWzt7TJKcJQ30zr5Ty4AJpUsRHqWNN3CNFRhNQNbGLRCH2s8w9BAlj+JvnB0s
lVnsDQdRxVlx4ZIQMF0mTd4BOhtmeAbmEFzC4MzXk1nNy7227oLSpyCCYQvuoQ8y+xsLkHfjOISe
rtskzjdyLAyfeWOCgc4kSJu+WH1vy7YwCCWfOUtIcoKcFQx3fT0YeTWupZNq+B++CdMCMSwu+9jw
b3QSYvSKBMCpLVsR2sOg0PNDge9k2KLtzm6MsgVtS6Zmf0n8UdusY8l3LAdV6EM2Jk4CNMA1mm3Q
EQq61YZZWDv+KXgOJ6IxvOoSe87u3SZH4u8EbnQxAp3fu6IJi3tE1XW+hWiu6wdkt52+cd2y6PeI
cYdmO5WR8T1NOLseQ2ih9XaaNeECOE0BeYWt3+/8Gsj1uszJPtjRLc9GrFM2XTK0ttBzq2oi5G8i
bYTzfAoxblVqPzaBRPhDfYNsOROA9afikw9DHAeYx03YuGjAG2wmSbfPOejDX2lwTIF0S8hs7fuU
qEMnTbuGrl5YBrvEiD3CAGGv3xVssz1ZO/G0cfI+LW60aPEcJV5ngB4aYY3g9uHRtYbODS8LYoYw
xxDrfVd0eQxyo/OC8WxpOVf3xgxwdJXxbg7Esbtoq2G7TgaQXQezkO11LuMx7GnJeZ7cAD9X7+V8
a1mN2X620izaCwUBeKChn7+m+I/ilTmYkX2RV+jt1nRHvfrg9wQbrAXRPBI5bi26lUWn00bmV6Xd
eqAhO1/z6GFVyQcbaqsdZWAAjZo8EOU1CKm08CqyVYOaRZ1TC4c8zL2QsTXhFiLAkQmf9MwPidyZ
OzYeyWleMAJe7N83sC/dGxaUftoULRLaTT8vo5iBKehDNlgNu5en9QY8rAtKT7BvXlbCgZtlh5Sy
KKSbANPlFMkUd7WN4BCmYZWtMysTzjq2J/8+1x2ZhUU+OfetjofvTtOVLG9lT9SxD8BP76whg3+Y
BzZTNoPuo17Vzdx8ISIsc9bY6ApC2TRE6pUB7xAQDVz5hqLSF8ORXPKu2w6kcH5Oh857HVxTfrbT
pqjXjuGQ0U6CSOiccPPloFzgkxNYMBXkzZIso0mQi7HvrKSbJy9BaQ4txo5Sf1aMe5s94o0BUe8I
XR0qoGF7+6yEj7YVWdimNxFPTLvu7KJqb92IL7pD7ELFOFppDCvSHXEc+Wn2LRGekW9bH5MGUgfs
5rdmWwEgsgMqvsyexcC0bdH+g3KJvho5iRvIkGPWiZKAc3j+lWiIK3VUdmh06BLqlHW86nSyyXoL
+9ZsIb147a1Zd+2nWTcLMI60hgS4QqKrbUu/wPrkw7r8wd11ihOxqBNx3RRJn42JTJU1Wqf5PAxa
v0rZaNrNM1DErXTb1jwaxow8f46jRt2FDhkiG8dxBms/jrz6+5GKuN8m2RjiWatyYiKY2skjrtPx
CKI7644pOQL34LtNDCiqzafLEfsUgF/UXOkuI58bao8/5xBv3ZYizTM1FliCcOatQy8NM0MfqWZF
D6mFT9h4pGJIp3Q2aWrU+H9aE8dcEHYeNJDC4wGOdGhfyMbKiwuD6nTt+LDNt20xV+1+snJ7WKnK
tB5S0N3xfWDEbOVdNvjNBYaFuT0U1KZUbG33UPlZdWL8jNEm5R3dTiqBChPl6qkHIz9CoTMxbQNF
HO9dCVd9q3M8hkTHzAP+rHkBraUaHPkFUHmF/7tuR+JgahyRmzZtImq/pGyQRNUmyoxEEIyCgTcf
2KNj6zHqugCp++zH8sRzoEnVdLL2buhJA1wr1x28FSq8DGDyOGJFEqOsvFtmB2O5G0Xlv0aJtxi5
rZoWJf1hQCuQB+d4nUSCfwtun+o49v9F2Zk0yamkUfYXYcbssI0g5pwlpVLaYBpxZ3RGB359H6o3
pXzVT9aLMiuTPSkjCXC+4d5zA2j2EEPHJNpOr123ZrwFByoCbIALZvqdqRTDt3hk9r0YJHVJYVpy
fwnOBp0z8EfeuZx80EFxlzvXzq1JjIB3W74u2ivzm2HuvVy6SJTYudzKEDXCZvqqhpJah5QxMmDS
cEX9YW1eynissXUILutDgbgQ+XLluRQ/lFi3RTS0alMuRpms5RqAJCLV5IZ3FV4/5IN5vtM6Yje7
lpgkNXkPDMhmBszXtJh5EdZsQqgKFAMv0sLDF2RHpMeEAflBH6tSGvuhYm0mbyQOht/RrsWalbe7
YYYIC8qZRWQdlEe3Hb7JwcfIFoweP40uf8WBTGTMYZriDnhfs/ZB4q+mH/aet5ZbhEG7vGANW4dD
uVrzz3EW9jfhlM8ZTwufqx0dHGbWyoBp9MrpFOqGyB+7sb3ndFldnIpMuZH0sYFy7q3cxpUcZoV1
79YW83IRz5PFz4jt6lzAMZzQ3jT4dVRUiqRqpyWFLBwRdiJGyzrndcm1sZ0q+6SYvu6Ybxbj2fi9
zO7BWiA5cJlqVXuyYmNF1ByqFpIpeFU0TeYOL+tcE/4s1tb/BZhrdo7UfJb9TPa1gDCapWF6rDw5
PPsxi6jDBIYdS7OFr9yrV0k53Pdpvtk51qzBSTbEV96r8OaRqVZ1MqOEnc61TYbkkVODVKpu4wzu
RRxDShB4oaNzauCx7jcgxHPbegawjSms8xAYODktB/mGFTSM10vtk4ob6Mi/iDrFYauszmIhGA2A
NrtoHb4x+LTvm7C3CAZiaQkWMlr75imrwjE92TqENlk4HvYzIMKAejytatpqacVH1VjzeopKNTCA
6HsZnFLtE6JgsRYljyBnKvsCMd29IEBL13vYC0Y+4ikOOmR9IIfBw7rOb4ZOnrnOurStvW9jQplK
4rEOYphZUFZ9XL/6yh7EuVZOWPGMKu9bQdcxklWKhiAZ5nLtHowFIGPfaD9rzz5JLvgGW0dAs2YI
gFE7zvZVRiTSUnkwWkNZfsucSnwiCbrGcB+Oob1z/bIl+KSGaMr3kpGXHFqz+FLkxAM8aV3n3VGn
BedQpHM5ATvC//lmsyoDnGdq+TiMldveOMGZw2DdnB9MVMXF1TM+acM1K0Lsd3Nr8mOB/ysAv7KO
5i73eVDv8FP31MLaV+VFVZlKDy6bhifZtlQYUncR9ri5a9hrq0iaOxmPvry1SpocOTT6plPTjyEF
Rg+xv20WzlTledULtzyKFoUkFs2VX8JvEqr1oU81C2EYLo1mMgVLKA6gVcyd66Q0EbyDHSjnADxT
pi9e9A0+axMcUmK1fuYpBi+Kxkpf0trBa4ErI/TPtl0E+KpaF0qMj2DsQMOSgl2pJXmhrFeyldyI
mYxXfzB8klmEGy+pytfvtipAchklsyt605jwFZ1zCa2WVzYm12jY2yicWkzFNdEhihXwwcCspd4Z
svZX5k8svubSMt5DboXeOXXX6js5CHSls9ERQqmhwbpaWxV04I767UK27ticAjJPaPQJ9c12BpCL
PlhWmlUgTyaIDrW/jM0xgmO98/u29/dTkZLfWxGUseUGb7pYkii7j9vTQEpYhclzn5tMv7KvbD8A
yHZUEpCLQjxSPhto+lU0k22U0YqBi1N5j6vLJ609773hNDSzImZaogzEgJX9NkWnils7tvCLSQ70
SGYSGF9tYl/U1cpjY4AvlBtOI0IBEnJykQEmaK3ueJ7Hp8zUUXQcKrv+Rnp6oU5a+XZ+4+wdng2t
RHgY8ir42dbGAeBrEyf1IZ786qZgvJ6Zc4PuGlunYQHp2eJbjPPuQc1U3juC7OZj1uQm+hgPaP2S
aNXsK3qbVuHARL9vfofz0teHvnfS7qQsnRE+HPnrR+jRerqwUUrvKh124T53HULZJDLY/ug4Lf1s
l6kyOoT5KCbSbFYCA1TG/ZCkUQ29TOgWP7XTdXEyu/wdr3D5pSsRSWQmkev/VKOlXke/mkDYZnr+
wNxOvnRtA6jOCguosVRIxPcFqV4vlPKDfMh0C5uxC6byZ+/I/uwvgvAsMvWoDwQwjiXxhenn55Ta
wk5ctyEMOKvkBkdyWsc9YXnAF1xQwIk7udZudCdw0lU7TExwAOD3MjPoBDuRfeiabFOnUKY+elUY
a/IuFnyJOcvHIJkZ2734aLrg+03YCUkratPWAnThptUTVVCxIW2t8U4KKzwT1+xCLFxGMVI9V7F6
sgwJGUkzWfAVXeWal9YmK2jn+Vm/nBpeLeITW566O8SoETFmZFY84IaeW+9RF0sAUmLUHnpFADZn
npj4i4cO9JAiJ+clQNGyXqD8Aj5vXCsG9pPKLvsks5ZywC0zMlTrSlxlvHRLYrfkwu27pbfJN8Fl
1lx92SmRdChIOJ5Y5J0jAbSXsTBTIEyqk//QN2uDj1ehTNo3ubeao9/H8mYv0v5mBiKn9yOVzhXl
kW2uy9xgM2booO62sRQgD6Oc5dCSTha+xAsT/tIhAfZYa5dTPxC6H26BnU7NCdtqykZqzfwm8aVj
bqkI1+5AlJNTHmVdbmNfZJRQtjGsG7HnP4Qbjt5PwUqFB0VEdMnsGRxqTsTWRS9FXN4CHZMno+N6
ZOKs0vS560meP2KLDi6dEd2Q5Gk6fZUrA4Zjy8Z/SUZWAe0jMZZl8zFuRyt+8EpBdB6zasGwHQE2
r8nIfOnimrcVRRZlAznUIqnxDtPYZCUg8lGLtH6KLCrmS0d0tXshGQWHr7XUvFNap5fEfKzbmWmV
bVNTftAwX6JiDDq5A+Rjv870ssthMJQ+4IaIGCcDp3DMrtdF+i3PI87BuaKfYueA8j6xojT/wEsm
DMlTid3xzG0FJLZ0GJvdrEB59iNXWXyXVh2m4GzSHJRqq+f80Zk3Uk21EllTOUzl96WNSfQ51amS
hzqo5/qckyZ+EkUDZXElpY0msR/Ka+7XBSRmFif9vlud+U0RT9URzDX3vAfLDOlALLlb9yDH4r2p
mR4kY4T+JVECe/AaSkVQtsevvJv7lrOhCeATAY+IPLDPiOR4N5EzNjwM44rqHWHNkBi3sRSsjcnA
s4hk1F5ERzv8WJd28ToTYfzNmwooq73n29mVA3clXjSuPJbCWCyoHos8fI5TvexrtkMOAVyl9eja
Y5sCN3K68kW7g/mgLaC8B/JMiJSvOP+TTmFTTyAXQcvUKfigth5L8hzIRIHMNZd3dtXRsaftpP1r
wN/4MrAqVTstjf+dKIkyO1R5Wut732MccnS1yhbixujtd5BpoFcszCXnWxzP/vqsixg9uqgxqOx7
RvFvphJ5d+OOhH/jWOEkvnh9V705i2QVWfNw+nAocmCm6bCM5uJkTXNfSKuKXrvBzZF4hBIKb11o
XPzUsNU+nnqGgGGYTdBDUYeWp34CSZ/MfVP+mkRIdObsR/lvOvqmPmlNXt5DMC8sX2vsxN+nerbJ
ZQqc6EHG/LM7PpobnQDI8XlUJot055aB9Yz2z+9OzIzUgdX0luI5l8a+d1Y7WhLlZlTgnrC855op
j0NdnMW/UMGN7iEzVW6fc7ByGOohcT1JHcDUmBkVl7SEZqTSXUdYY2s93bpqdRl0CSl5kxGNO+DY
Xlqzs/iNlv3YFIpWG5Se2LHzJmawVKL6hcRmvUTl6HxnKoiApUwjzGf26iQWnRbU76av35a1KFz6
pUWR/ie1+yXv5lBCe+xRqM1jT7b6mMIxobXH1UGVZfX9lhpITrAO+98MuY14jj0FQyeIjNW9eLyW
wkOHMKQ+disBfJyOqYf5ldQEH6bz6pZbkRvN+9iKKnnv1STRJ6bsMgCSit5mx3dtLkHKmysRTaRR
lg8rddtMm/6hX5hkXKOhnaurlq19T26Y+mDIJd7AkwuoK6+JCS0B5Xbq3C4qEqEiasslwPR/52pi
HKH4F/SP9DPyKdMC3IMGv9ftGGCIe2zDqr2ymA77o/Ts2jxgGhfdgy2WAHDAuEw0M05bDN9Gq4Bu
sUSmOzUSjXipbetrFfLcILU02YnasB6YhWh9jyp1gX2LIDWnVrCW4BhPOTyeviy7lmd+mPxtWgFH
hbHeGpxahNbi0a4L/DfD2iySvzUv4WemlxoEg9dUDFlURTISv3GuAUpEbn9IcVhN17a0AutDnnr2
eh1cZwSmUBaE8oG1ysHeRnbK8EH1kXWn+qkrjoExgLlTjrL1NtUUp54OJmpsPKotNQSpZydraVw4
iVZcle6jbqV9oaIcmKOubvdoqJecs6lcgXTdiam+QS5E/de2RzPzAIDFlFdCUPWbX+TiOzpgQpJk
PUgwAGULg87rsucpxYlBko7d0yx0Rb7csHcO9anPvGDfdbzN4WhoZFtL22zwi6oeF2jEffN5tUNe
SibzcjfpgyZirxwSs7YbeukXic/E7Eu8ttFnMio2cXzK7CmpaAUXZpX9ciiog783RSW/282YfU2n
vF/OkWVS1DdhpX4y3BsvvhkdcezsFEpGE7dAtgjrGT9gFAK9QKkXqr3hm2HYK90I1UQGU5EZqN3v
/TboLm7uiM9tYa8/C9UN3YXAVgJgiIiz8yPPsw5PmWI2zvJpgPrUEsYobk28zT0ZCRuCunKX80nM
uUNPLNq8Cb+yq13SO7pFHxBe7ozOsaiLOnrRaJBAws1inn6F7hITdaayGCax8RGq5tx/3tPaUoPs
CzKYpoTirfePeShK8kYn9n2sg4tvhKLyJgkWSRzV7ItTqQzIIbl6nbfbrCAnLgE/hvgoWno36Bgd
dDrGkJCnSw+vmK+EbCgRmua4soP+Os04KZ5wBqmNzkl86o3ScUzClqO282sFbo+5msE836YpQZ1y
qn5qtw9AXfu6Hn6CcxoR9BgwILu1yyYb5q1NHw/aEuoHbX8R30sGVc9pDeKBnRj6jn3M2uOz37Zq
uQOsNcbnmdIq4cXEe8AwWfO/V9ymr33qjPpge3l5JsEzdq9qHFjneypzPUa5cPCSIifw5/ccrHmx
N8gxYTkHdbjeckX82bpnHk4MRm535qwalmOJQeb+k+45X5LFca3fYAXon7Q19mWiUCfaH+qVe+Zh
xdSX8+jG+qyUL8K7uvOQKM0tA3pyYIsm3vsl0a6JrJf2hSwyHtOqVlueuNSAxZohd+MkV6mbg8Ui
yWg3dwU3bhp50GksxQXYOelkcMGijgaNV7XeFeocKERlh7W145juEpAvnnfKKxudqY1KUiR5w7p7
n+Jfzd9MRyoyHSYorE/s25pH1CFDsJNjNxS3cdKeDc6FrvFUQsR6xCYWUmJkIUFCABW78cAf9Lsc
l/CPCOsSJLl19s+F01qfTctxtdPVWpiEkzlNabNcjjJmyTZ+PBQcL5lkx7yj9/cuVmkCIuUzojqB
x3vZgxqqLj9OSz+YE1eJl8ySOjUgtQhvHY9VtDECw0z3l5TUk3Ff+guDzT4s0LWYUY1IfX04JQmz
QitnLYQEPmnY+47kL3XM4iZnJkC2C5Sis+iq5hl3o1MdPWudxLfZCfuPLQfeGwXTCD9r2RLRHDV4
99INmn5fRvP6uoDNc67of2XBCgHMA8pXzwZ9roXsL9GoyTyAEhg550AB6WSswLXSctgep6GYQEi7
AANPVVVGp16yidvbZVfGpwHdMu1TozbIZp/Or30lmh+AqQz7U5aUpC+mIj0b9MTdvqapy9hViy5P
PBMR+dJqUikLi/nYLsOJTflGQCfMGVmP/o3iFF9dPwXhLzof4miGaGkCGozSROThOkhG0iZnvyYm
APcUMBnSl9kZ8wNbpGgbg7rOY0m1uOxRa3I8qpDYx46hcndvo9W2D9o4AMLKWJNjU6Ykd8/8J89V
5UzlXjQlqH3TlOQuCAXjLFBx92sufIC401Ra5ZV6rWRMgf3+WHD+jse6klF+ribmNUzSWJsmcjWE
iUlho0tq+D3Dk0CyCg2sZOfHzkB1d6wLmQvWS+r+zjNCqumzyzn4QCxtSoRDOCBXgGy7nh01sj0H
ZcO8ek/SS2onIT0qIMclYvDihKVHCwWlgNjCmStezUF67QlUzw59G9pfwYNswLHFzNP5/1u6sYFL
NrcHYGe8ne/8CKSn06I5Y3xoUmZIPTOUZJiC8WpbasIv2GQ/MzslhHN1RA8DK3SOcxPSXY+rd13C
iBhBs7pXkqbDc9F05b6eBvlJ88xStmfZF4eI+4PfNzFpE2nZf/r3T/9eYM7LBlMdHzxwPSQo4TvR
RlktZTixHTk22D1hCbnqIoWIWeOA4Cv7kqVJLWbmpCzr/iIZEe/1l77wUYnQRjlsg/n/7342S6k1
8otmPU6B2z+OAZI0Mu8cIPVlbIML4401owZn252f4DeaNOnCcAlPlTAegU+xDbJBuVUIt07XdoCy
PWKUT1ONJM70hc+xQ2mtbrzosufeVOZjLlyzEqaeR/mOKtUUlO4awfLspGPK/iKE1FcJRnIHv9RT
d5QT2Midy7KHhQpLmeDQpXOlH7JykZ8VoOst4gru02xNyMEXIp4/KczY3r5eh58e8qU9A9z6M6LX
8YnFRnewo3zOkLFMgPayfhDgtpGSQn6TNpeaLylUzxQma0sARBpGiT2wdQOw6+bfVqCDzbKjxLbq
N4bMOMF7P7DEXgZN8bMClfucOYtnP40wqdh8I5+bXmTWTevJ8ZFZcUKnzddgBuG07xtjfUWpgprc
zqQ/Mrr2TcNQtbQYYBPf6hyrqW2/5CEMi78p7Dcp0x9CyO1rh3DubkCILSfnT52Qz2x3qTZAsCqB
XXLGRrsC+9HF5fIfvKF0EiPW6XsXF1+msAXnnFbiWGfrPfxj1suVPz0S3D7+5W78hwNkuxvhD2H6
90GJoLn/82NJRiQuo8L5iOhEP/Ays19jmQ8nUHvrh2aLH2y5G8DRxR3B82PqvQahIesWke7edeVU
7FxTeX+Rx70X3/KheDS4Rq5AegNK5M8PNZCGNtqY8skr0Nm1i5tx6w/a/AKzeN0ZWs1LgMLmb66D
7cn78ysKsO6FqNFwv0b+e0dxKAYKJ9Bux14zxFZdT+VZ+N0D2nnkI/ib2ZjRM3+wwMBfW3/6zD9D
LFtUr+csFPYRdlz8FBR2f1hJ8V7+8lX9r08HzoOzNsRIb7+/gRzEzwVbT+fICftoirrvd6qo2nvt
luP0F+H7P1yVVHt+iKwNTwF3BgqPP78ByVJZemPGoW0N/vexb33SLgBuHgZCZX+6C7VaSwTmQfma
sJHGZgJeasE2Ol0P/35U//PXFlt6VMR437cJk3pnqRlAXhnfluSgECv2UtCw72Sv4ngfAYb/+e8/
65+vhchF+OjYyDIxG78/mplFjqgp5Hr0hKYdF8hBYWR67ACbgMaqZ7v7Nkb0+SPFwF9+9j+0lyjy
4+2KI4TEqS/enQ/9HKVsmbjnR+XLF1Mx8I/cqSLVsi8JaQqEJf9yQ7nu+/sd7zwTbBeLFS4H+/1j
5owSmq92iIwa85JvEKARYNDJbg6DV1HTe2qcLkD87AmxX9FCxq+d5sTYisaelsi+1JFPRVLb45aT
Y9dD8GRbBdk4jrUylSwoB7hrmPyDMaNWTNKSDNJEEX7QX5GNldbf3CPvryEp7A47iIh4B5TPmD7/
vGuHYuYuaiVtO9Lm7/Q7pHHVuBQ/cvzXtzYLzJc2alFVVgtnGkl0NQoxQpKIgcAQy+s32JHJzfC3
zez7cbS8r7PI8v8L7Pt/ivz/14fcCg/8ifwPbfe7D4kevKpYa5/GphHOcSnVuHyyG4sUSnuYnf6K
2W0cvv37nf2PB5pLwy0Kzw7dthvhY//zpyJXsjsfws9JN2N7Yd6jqcz84IUaLT2sLMjvvTCdzt3C
smRn6q1hNMLLziyf/2bv+48Z+b/P2dD2AFdxvmw2Uew+2yP/X+6uzHJVY7NuOqWOjZyuQQ14a/re
vQ+KbBV3OnQrdVvp+YoHnojUOeG4y8Wlo3fCOyxYWuxiXPAeEYJ2PN0hcGVngWasc26TdhjYLGXP
n9hdzzFuFX3wwD4FpHvoRX17MS7H2a7JpC3Pbq/Tu1gh2IB33DMs1rOruvsKUYO4Fj7n3DUHnJre
BStjtaQ3THV2q2/gISjmcS5rBQ9COA3oCiLX0GPdIbbv3wLQMcuXDKp6/th0NWPcuV/Wm55UHN48
v/O9B3dAuKSC3A7vMm61cu+PEv9dY400xshvw08CT3eamLgKzBNSNjnvGVrihOgwvp7+cnu8PwpC
Xrf2ZtDAwk9J/P6UXcqhZso4E9o2sbOCKRDDAWTaia0sswUEK6/F67dvAzsirhiUl4UAsIzMnsjd
sbzZc2TQ+LR2N/2lFHh//HMOu+TJhPGGfkAu/64+wdZpA1vLltNaDjIZhkxjRC14WrPNmfqXA4QX
Kbfef9+awDbwngAUobWh/hDv3nvNkltVHw7ZCaWaaDfBl9M8pk1b/K48Sy8HDxME0i1C14fnMe7N
azxGKrqOjAWzx2XCgHIqRrJTv2bRSL89B4iLnpm6yYe42ojDWZxN/q1Ag+R8aSC7zx9bqdry0FIm
zwet+84+BBGbjSQwNuV+v8A+uk8bpuwYV/5zwRugXw+rnWZkY3L184OYTVae0sJY5AQHJiic11Fl
83Lue79cPwkHuTdxLlAygZimgXOOC0I+fAsLW7KtQ99iJ41+DQ1Bu6fMEYDrMqZyFHb1sFgHuGzV
V7fKnJPthGl4LR2SgfeYslIbijg+JYz1EEyo/b3+Ecl2F7Aup7Y6sQCrJDbNZYQ+TlfQH0bPmtJP
PUv6Exmf9HzETDQ/Zs+e6iOao44cKanbj3HnYkBpW2v8rZtKkHUTm/IHbw0mPlXsjdUbyxm3JSpX
OR+XWeXpnnLI6z7rIsguGe1TBSA3mF68Roe81tK02TDq6fzT42TliG+wxO+9Yhw/Rl4dm4thWegl
bKX7t+1lFe9aFKWSwABDclbjy6jchVHp/XZK12YAq4blF5E7/gfiYjvxsygi5OeWbEPA1mOaFjlO
bpORVdU7OasHbpY7WMxlsa97M5N8FeElPSCvKVsEV+l49EVVs07tZuaKrHzoYpD6jFsStrKhpRVV
Af/Wa1oChMEbEIZXcsXxqxCUfQppWNe97Yz1l2hm+rsToDeZZ4U6/coLcm22sk1a+amZRXBwc6Q2
52zOF/cVsywOY3cdpqvvdOoiJmuNDuj4thRjZVjoyzHX0bmEblQlgYz6X3M+sWasnIw+kjxsbMkI
3tg2IFQbzK3lBSSPMzRGgkzof5szcwlR3+Sos5uBldhemawLDFhKSKIlPKm+D3mda6zFBuab46iq
2hed07CzgBu97jmz+RpkHfhIh6eldhO2ldmTqxC7M9cJSOu1PMMK0YIbTXZ62FcfbKTNwc6pZ3WL
psLHLtCGwa81dxnv40SJiHpp0uWx4q+TFsixGj0yGUf4Al76iTCO7hvdfxhvk6mFO6Dqv/vFGrhH
yih6HYHDfK99fy73i19pwT5YkrwGIyLeu8ThooqUqZsd8o78gNApnOJQDxPyOquqP8ZhvlzIMZc/
0ZC0l7CIiCbEM1H4R+3BR7nUHt8gwJISjSW+mEgnFn3sugfBv5A6pwvvTrlBzFt6qhH+DkGvUebg
h6X4hqVwnaxWvjKOHbv7bNDzi+2UAoZlpZ07JJwWEPZBtPUdg0v4kGIVIn0x7irjWz71eZCgZOEm
jbrV/VI7NhO1XmEY3DFQ43LXyBTxkDmZPScdZSxU+mKeWVlBputYcafFk1WWcjkvM6MthGu5C+w9
Y9KBZQdfwq4M0oGrEaxbllKccQrFm3xHpH5/V2u1mAOUS+UxibZqchd1++YzJBO7Zg2CFzXNYUcC
Zdbc1s0tv7MpEbxEFGhFdu1cmM+G7X9zjSKS4mqk/28VNWm9XxarXpNa59l8mfKoJEwoIM6a6Yuf
7VdWMdUem1YOwymWB54KRgJGu7BknFp9KQsMLue4agkj+I9lJo0zwlzcctWvWY4OEEgb3HQCvisK
SfKjuLf556NPRimVsQZK889NB1YIvlkwl4cVpQ8xtMTXHAhgbnHUEXKbHmuZqxV1pZsvz4NfdfGB
DAf/qdYZK47al81Ln4aBm3TkJCMHWdFG77cNzrCrgNAo5veu/0MX1O2HqVqFvjj+sL6ZkJQn8r64
UxX0rvAzXPgCeQkSpZzA7RYXojuQkikn4wJjXPSSEd3pucclZRRKIEkcHCz+gKhpLRDgSjtof4Qy
oEaaGwXYA5G8eDbFzPFTyyH9WlWiE/sRJBHHTxQjbBxMgKdkyddPKySvajf7nfuBuq3O9+HEJOIC
GWzTr5O5pfZrQIwGIOPSYnzlWu5utn2CiqRri/LGrml+zWd2pJzj8yxfgqwvfnZmdZ5Lu2nlOawh
bnJgbblM2Zw6wWeHvQpZjR1UoCu8BQsfZZjxOmKn9tkpalz5E/q95sCCM0zshVVPVjqz/txp6U5J
F9Wo0Dmm2DH7MAjheSyxvz61tZ0drRih0n5dSQo6LwOl0g7htmMfLe1VNKdsAdxTOWHrM94chUfp
DzI85o0TtXvZu80vHG6ES4yw1h20rs1IQq8pwwgJojhgWbqCpp8H3JQjTrDVVfM2w27aHxGrV5uR
r/ufjOA5EOcphBn/UfeRN6OvHifnaXbXKPyUhtx6pO5SReSgm5htxVPa7kQAHCnJ8zR7cXPMOzi+
p/nUUT2QtDlgzdrFiNi4IgOjT6HHlbzvqbMf4h69DwmoZLB7S2GRmlJk1iSOilOCv2OcGOZdZpWH
Tsx4Qe3ZtXvepm2XXiZlleomK9/55Jglri6M7fF7Ma4ffhTosmq8Fm1qP0d25R/EGIO/Q3skSU7l
3UlEp24/D4EikEvWiNeOjpBNxcIb8BV61mJzdMQVy7Myy14KTuUfaL1zxUUEdnEyPZ4N5Lq1Oi5q
Hl8Jj05/BM5KIBaxbfNBFpX+VtAorsdWVc0vkUWI+jqezIqkLPRWWBSaaiR/ria3NvYKZmHGKGGj
8eDdhe8iGNb9hJFz3BnTzjdBy8MO2Fknc7asDgzPQPNLNwzA68EtwfN8As+bsrG15lYch7EJPwxF
XmXHELj8vCtDr+fv23H5SayLIWI2j9e7qSngcQL/qS8lqYYpD97ItzbU8LbbJgjvdAo7cm9HGByO
6erjkZxVhLUvml2kzlY+5KB49bCsz5j3NJDBnvQ60khmvyKiuFrYrocxOS0O4MSfc5e1W5Sbdv1T
Phei4z7vGeqvtkDLOUTcB3GmPzhV7pK1itDx06SXcqViDPx95W4TIslzpvbZolmCV/kwWwef0Vm9
W+N2bo/cKTxBmUfLVxXrMt2xzmm/AbTCaeDM9hQ8WiyVCaJVi/OwIqDj6FkdPSc1KXzyrh7qkTTT
ck2/BlMW/Go5TsjFNnnQ3Oplcp8wv7Hgwew8FOHNqokMTHJN4N81AiQvkqLisL6Dg6H1hjTN9YH3
gfIPrnF8MgTQAUXo5Kb5EA8cWvcWm/f72ZsGH2CxCsIPfpNZGHwk8M5rVPMlJVsrjXhERhMh4DZC
sqObd8EdVfK6JHFhE5/j5U30ZmWztDmcED7sakAw0VlmhcTxu6jVotwA/nNYLNS89U6wrokfZEof
kTiusyW2mqJdH4sgnBtCPoiuPFBVD+uZAj3tx0Q2Iz5/UA9OkrtoGg7oIwk1mOaSQjEj5Cp/0whH
gmM5NUS91K5lkRHi+sM9CGmrulYMNL+t9ugyBh5b9SMN+a73uGnG4a5xkMXe2sorw0cQR+H0uw/S
aToUyPanS52v/rOVKz84UVH1nPoI2kiFXFB8bLFbfvzFkX59nqUiaoN/xcfT1AO5eVK9jFhBTG5t
HwRDi+qQWxZuNj/Ih+xO+Vmcv5ShIRov5PSaLiYqM/lRYL7c7I/ayw6qyG2igVZUJPcVdNjyiBsk
M2/OlGnacXIBSV1JWUrdiVKm04klXpO9lOCwsQO0k+eMLH3CnjTasEpzFIVzGbGalQ42S6SXDlV/
izYF4b5lnuCxktuJ+bZ5zoYe2bqAb2f2nmF3RbwV89LPvvSbZ8SOeNtXiTSA8lJVb/aSKfLQ/r1f
/+cMiUof9YoTidCLoWb8OUEhZSVAHpCNJwRqzQPQh68awx4A/hmTvVbz32C82+Dsz7Y4Yk8ANyQC
0AFh651pPqb5Lok7Gk85sZuvvadIUS2s/MXIYTyyrUjHfVybN7gy4z317t984v/rxzMAACbG6IhJ
5btfd4xCJswdWwlbGURLY2OBtOh9v/tkfNm/xk6f/S6HBr1Uo/o7y7N+//vlfv/zt40N8xHE2yBT
mM9u05P/GlgxPl26DnPUiXFNE+1wbDGFoR67IHoaDlA72sMaNdOmwUNDT23ZJv/+Ad6PJbYpCPsZ
ih2HqbTrv7sAmmrCBuq+gAdDPY7EOiO8W9ufY3518oDG6UvAu/gvk/d/oBK2n8ooCDxYyLqSMv/P
XzvDiud2/4e781iSG8uy7a+U9RxpUBfCrLsHDrgOrZkTWDBIQosLDcz7y96PvQUyq4rhjIpo9hv1
q0GWMYORcIe4OPecvdcOItDySvrAxCY+9EPRejrS1NhXE0wNYeI4x0QDppEh874BJZF/0P/55dRD
vRPfYQm2yUTIXX7+06l3nAFzMFdmG1GGlgdhAXE7qkPXDx7AQzkfJaSo4iaSZv0ld0P1EoRK22ze
P/0nWR1gFfWFRgSqgDmsRZPs5EzAYSlKTUMWPg1Qjumc9vVnta6G+Ust5NDfoFrRba+mmyIWS1z7
TacQjzckRIbteZs0WnaemYOuXKWFWzbfhrbK8PwS2RseQ9NO5x0VwNSvMASnO0rgVtm0RVB9E2Zk
sdIqNZEeqUQP4ymtlqnHeXQ6hOUyKodNZapWsEugVuX3+CzM8glBuKNfOEmHw0JEQUfoTY12bUVA
aD3vMrsbTC+1aH9sutI1M7ziWAtXo0LIz4AzWJSPTNwnbd11ev4Fj6jaroYataBXQQi7o+9Okq8J
HiU7pvkYiA/a479MJG2NiTKkGGEAwRG2cXKuVTSzk50OWMjgN/sjkphNUDqzL6QePyQoQM5EVo4H
YoDKVUlZfQk2XmzTahmad1PslWpV7t6//tr3ycHPCyATMCZvDohLm/YaiLfXt2FLalmoAJzbuI0D
0GnAUqYc2gJF3EM75QAAHOJMcRtlhvRCg/DIdWdTEl3UNMp4OAqgoA8jiRj1Hj3bpG6R7WjE//V0
O75gom4eHPzx4W4K6BSth0KRn2zyHBB3jqN4qjrhWBSttnxUmjpLDmOC4DeDiCs3Ya7Owc7U8RCs
OqmDfB31AlUGQAykLnkwURSG9PvWWRxUyAS7tLeP+DKG4kDbQ5jXg5GM1SYzwcjeOq0Vyj31Zqsy
tykjc4OjfVBWrZI4ZymgQ2LYeTgedTnXGbpeOdZ0ybuAEEHNJgdjas2OLS6kjnpTEuWErQvPG3vj
np6Tp7WtQGyh6W1yNVGh2gf2PUy6IUzPyXoi0LO7tPS6oHVYyPrGTCqVNym6nGlvQfyxHjoNQFao
JAaqKYQZ1n3IhXoY+tJ4bhTRVcdmpO+yjiLAbChe9SDaFDNzFQTRDTLciNjleUMidxhfDG09sDNu
ZufO7M2J9PoqnG8aHizCraGFWH5CURCREanQTrNFPsRs5DpC5GhZuWzuG6ZgDAjd/kL0iUsIt1vT
KgcEWa+5CnPgYyac0k0jnO65ykKTQA7YKodRC9HAdlHSbLqRWFqP8o2vEHWRhXRpAMyJMsAkPjXI
NWXdwI+PL/sEls2hVHNuc4GSqCdusyqHF8CmqPRX3ABAmMGqtjB4mIApxllYk4kFeKhROFZoZVvk
qs50VaWNWq1ixW6e2ItRAaN5QQLXpHo0XoaNK60bAv6yAyomDaG4Y2UR/py426J2KrVNoKUkYxbK
qIkjlj++dAwNLr6AXBA84WkHdu6mjlnDXgA7ldda8NWMWoxP2TSgFBvAMx6abLSbw6TUaJgUqxge
8rTp7BUtYLX74PV1WiNBMqTgFUvKzZKSYpyICECbV2oUzyEYLSh44ejW13NNnAt1zLwvuNF+c4C7
HI8CYaF3cT00++RNRRXadb3O8YxcMW4BFb8A7EFwitTkcyTq4fP7a9Iv01uOBxPbcUmIQLAAbPX1
kmQrbpVBg8H2ZgsMMnY9Xkahu6kxPH5KchAy0Kv67Ni5PVlt8WBqq9bVxy1DdueTboXPqa0W7Iwt
0x9mG5YskGhioYpgiAPfRSLnUQiVZ2nVF2cR/meMpbH5+P53OJ23L1+Bb6DrDjMXzVFPVlU2ZkHU
peD1whG+C+YCbWNjgPIte6bZGuqQz1T6f2cdLoTt+4fWl4HnqxWdJBA09HDWeKMDXTsZw5ZlhyCy
C6xNEWOtQbeYQsJthgKrWKCKzr0o9B7fEDpjNK6NFSLyUIZkfhpbKTpfb8F9e1SLIJwaNtc48oyO
hGSHd8EBztb8YmUW95o105HA0snuxcPH40YbR3SomEOpKedVbLvwcWg89av3v90v9z7df84tchGW
IA2i3Ot7Qyn6ICzKvsKGPCW+RaPnW5gAbiXUjphIRVOSDwpUY5nDvT6dIAWh1SM/o1SkWH59xBCo
IJyhUG6HSaXdHYTkyjhdDo4OiyUvArMe4qNNHyLf6mFtESRLRWX4kcF5W6ttnE6eWar4ScBwuAx0
rDp/KJrMbJEexHgE2IhhOLYjAy/TzJT6Qcm78T7UZRzu0RDRpY9JLs7YDqs7bHs5m1XS0vYp4o2X
im3heljGxqy+zcP3U/1bwWT/65L1BIvhP8Jz/Of2+W9fC4BH08Vz/vU//u3huY1fSNfz+DevgsWW
X/tHth4Yo4XRi1CKwnwh3Q5fm5bcLrL1kLejYxE8XdYCTvx7tJ72x3clz0L1tTS6ETxyDWjH6D/+
zVx+xDLN31+WauKIfita7/XNiMQOtQMMWwfkHfUaovHXNyPoAZ0tOSwel8jGuruOzeugfQ6WHmjr
N8WOAsweb1UyiN3d5Savbtz4ku30mjQMX4BPh8K0AcCG3wTcfn1XyAejehDTfTTcq/NFJK+6VvrJ
FqYRechbjH6Tc22VL459EY5nTFWEdvv7N9n/S/rdcje/lBUBZmHUNv/573/d3cuVf/UHplFc8+vu
az3dfG26rP3Pf/+ha1n+5n/3h3/dS3dTxb30UnZFu/zXwrgsfr6ZSKjSuS7/+i4EHfj1b+W3v50/
v/V7P25DhTw6DbWgS31OYwKuKXfoj/uQHzksfChMmJMjH2Ab9I87UZh/oL51ccPpBoEOP9+J/EhF
zIwohaQP7kZX+507cXkH/3NVXHSVdA54xRF4Yy21wfIS+mn3WpdDyYQ1VNAawWxvg+exJmGeDaaz
astYXKMuok/L7IlNrvjgHXCyZ/l+cLoFdGxAFvNVTl8CKi7lXB+MYBXSO/HKodaavTIytiJpJ9g3
EhodkCMpphVxqPiBTFXzQ6VwzhgopHiQKc1yT1D0Lq6F7NgO/Esy3576Cb1wRAy6euTM6n5Fz4hh
SRpcxVo+vgyDUo4+WDdzhcE2WIe1aB9ropcncPV5u4Nwrn+JtX4AYIQWINrgAwpXphLr5Zo5ZoXf
BTBcEETudT7l8Z/tzAxsRbBMRUAzj/VDGqTb1nHST6FFuYrRDoIpCgNQLStXorGosTx/m1pNnDtg
rv4Cw/7Wev/fS5n83/ZWoFlEtBG38L9+JpFhlX3582P8j1/68UDq2h82VYDhOg6dOk11ueN/PI+6
+oeqoXlD++UuMQZLFtzfXwzGHzr1uaF+D6KkqKUO/OeLgWdx6XEy/TLNpfP49yXp6seDxmr2Y4n6
68+voh7R1796Ink1AKKlRlcZ9PLS+qVqzhKoHrOVklqPmfxqbIzpUGoZMd8mCptgblJMOPidYBWG
U6luer3JHihbvoRl9mc/GQcdaV7CJHaNdmVeV1MFlajsSawUFpR20q6vyT7BLNKYbBvz4G6sbXdD
w/i5qypYKSN7R0UOl9iWUZkWwcNgY4m01GKV1QGQeCXfRc6EeQk7D/luLrsH7VLvxqtcpbXRk5hB
ULt27tSxflsPhxJ/D/tmNNJKdD/G7VcMTNR3yDcoX0nTXApBP+gae0WHj/daXHcrKwo+a+6wiyx5
UYzibLTTJ93WDmafL90o2Ipt3u21Kg/XvZueBbrovM6qbsiXyrcF0C4/UoETx612PTdS3wdKdoRt
96QT6nURs6h1k4nBDIElg4fSm1yyvmSakFE/MppjIMcWpblij6RgpgFFW0+7pFfE1tSMYusm+dpJ
m62NNNLTJTy6KiQCT7ce2kbFe4fN3GDelgAsSdyFnmIYtzTuL2TVe65Z3hDFvZYdfjY5ruu53sfj
6BWVsQdLc9ar341oZ0OVwxNwVkHegMFJWOOS6g4EK39T2vduk0POROfO7q1EyYr4F7Hw1s3re31E
BzIFYIVAop9PppmtE+xU9GRiKBF8mCF8SevRi+x5W6G1gJsT6ftIVg7CFfacUXDLrpgKV8AOT2fD
w8PtF0zRVsKs10mElCu3YUt2GRP0dK/QudMLuZPCOocIsmHesS1sWfohxa4fps2RlMTjUAW0BRNU
S0qd4yOyyyeqfNtLixbjUC891BobvbG/IgNoVma1qD2hSJXSyFddbG+DpHvpTe0scVMoEmwXVimt
zCpPt6Z0+Hso2lS9XaQv0S4hz9RTjekZdsGfLg7jyZHNZuqKsznLH5QmvQKSdClRPKRNfxcA1AsY
NaZjsabpg8ahJYIn0bZxlcyrOGGoN5jOZ/Rl29FBBGMxl0LKVBT4RGMYU115GGx1FwAlY0y0Vw3r
zCjHvUWMzgoqssLLSzVWlQkwmfvnISjsCxVju+909DGcRaY3lGckOIZsIeQOpULlBWoBmjKF+qQX
yHtIUSdjy0MdlK9BJd1WRbqhtbK2p+ARkjIpNnr7GQMnErToxdQVMukLeTBC05968wUBzXMNV4M8
hBdbbbCWjuJOr+3spbPiW8H4e7S1M0NMZwQzr9JJ7nQYiWhScGiKeJtYGnq5CuDDeO1CIlw5k3sG
Geg+ksl1KNHWl8at1EPIbQqZudwtID912Heea5Fjn1DeBqmGqww6ukrWjpm5j6jEaC4ZF2YTPM+S
23s25HXtQO8P6ENX1W5OeC2riesJRd0RLd3DBCeyriq/2G22T5wvkEysldqUt4OmHBoIm6s2hKFd
112/cQoWiBRNrWitdpcNIGat3KTsRfVJ9z7fVOODoYbHIMRYnuec4Jp7Si/0O/6QwtKx1xOyCnxf
n7hFAy9L9YvcNpn8SYlmi8VGKspBs7oNzJXsUqLC2Vu12BCwdyfn5h6nyWWvhZVXj+D+SzDbrdrC
aNJUsR1cg8lLFd3jnfYt5lMydR/jBFCsXp735Cf4Th/vcoRovms9uMV95NxDIpo9lHW4xqPJh5t0
TeYPC//cnwPxWOWj/pDW9bZ1Ax9j/0sJBbdd5NHuJE1S2VyQue2or7XM8pYaT4zxhZqgiQrMArZW
jNLXstESF6uyA3Bk8OiukgGgvaPfC7u4sgUPWzcnPCU6tc0UtNZKb4y96LpPsb2QcJDW6PlOM6wr
3eweO8GoNzBEjTUWCHdes6zl5gXZP+R3z/0X2g7V1gixDBhlct2N/Z95GS46CHe5fs59PRTXbgUa
DUeU8NgjPw9RDGQ9r69LqW7yGeWnLlhy7al/HDr+1JgArtSijHet4n5GzkOXaDQOg1pcsRSMK871
Iw7Z+bYfo4fGLD5boXXmFvJlMnWAadkTy/mePNp91rsz6ALQP1r3oNbdDg02Juqu3qND4WmOOd3I
rzZZNXWgNkgrF1ZB+hxiEE+dxgMjxs+KhQPCinptNduDX2Xt+aQ7L1k/gu1iart2a+OhsHL8l1bW
roOkuhwH84yso5rQGvfbQL9kM+l5xyoPQHUkcgUIp9WflTL8cxzUJ4ydh9nMt3UZ4+KVGP9C136Z
x/5YdtVlbKgm7BKl2lT9CPGHlWFlh8VjoSVyY4XxVWxMD7mqfO3JgEEU0+7NSbuB040y3bIRyCCW
stNzs2yv8kw+I3C70bFGrlCsXZgoulrMFn7bjEcmXsT7pTZ8GY0daDw063x0d61trVFSAgKL0TXR
Ef5iJ+DZquGehas+A/KwSw0l8jBrVV5VdTf2UPVcIGIqVGzj7gRLuezGr2Oo3bZBQtms9MfWrS54
daSLXALVR6CuCRbwIFVbpO2Um1iZrrMaDevA0GNjlumV5ixgWuc6LiEW05Vjh91nGRNPGXvxEH5u
RrSyvatcGmb60ugOOKQgXE3FnJxTzaAURca+wozySO498pi5yVdyIHsVONKqisubuIK3YsiWd7a+
q0s0Joqb4lSw6rWj9Rf5UnK13ZmeZfcZczTFNQDwEJUEVfRbXo5rpXaOvQNzBEoFz9agbk0Ty4kR
MoTp9E47j6tPFoL9biZjx5I+0+x9K2BKtu42ageJBnIeVyimWR6aDX7/TTbZeA3ddi9CALZwl/+M
LefzpOUtXfgOY5xQLyebXkA1fyoDrpOlkTBHuCqglYRLkj6js4iOxjQeafrTVHXRJesVfpkk38Ll
pBE2NdzOBdrOJjc9ExXZyu3gxowENWzhaMUeDoDnhRjpt/FwnhUzQj8L1FtqNFusD0AeenJEcEPd
C4eENVm8yJ7Iu9qNz2U4ouXLB0CpbbyzAJ1stDYykYWld0qswo4KMJnCklgHveks6hS5BmsDhQkl
vw+0LNnUJvQrB+yzx/TmTOY54g4s7CZMz4mkTw+ZyuMwym4zT9LYGgICl9QXgCQT600E82QlwkFf
URR7SLQMvrfjkbJ7Udj6s1aRtABgr0Ln3l6wzh3h252xkmP30+NzxqnPdsblihVTXQ1Oo3jEgqyV
NvE7NQxWSsugNE9RPKXJKNayyS6tyYDtLZz7Vp9urC7+NMzTOVrRs6ZJnm1CKle13fJpRNqv9Uim
K0HOhD9BXPEsWVEKBOBIAU3iyA/tr5XRWWvWxRgV9nQ58MY1ZbLrTHkuqwAAZD9cKlhT/EEa1+3I
wqwV6sVQj6sWvvfRGVt7DVvzNh/G7TS2RwCCh7Ak3BdM5ZcKavMR6f7tXDn3jemsa8X5Nsym61mj
EB4JBCjyyZ0hEQMrDJRC1+DRUux1hk5rZThkOQxFOno9gcWIxkoWHRr/Uxt6nYnqF7v+2QQxBB0h
K36L7iu2JigRGZpfxgIUyeimIbM+p2N3pmlNuzI0Z/Bh/FwsaXpkFiWmZ0TNjDq72CFj4v0tu2vu
Pgzzgf6FyOD7ICj2yYSkEINX1RutZ07zHb2QYJVk8q5owmqdTsax0acnxXbY+BhQ1+pxutODmght
4y4PrEsnZe5WdEfu4ZzLOtwhSpBeoonPjduft2oyeKEyHhY+xiSGoxkZ+5Bey6pvYRkqiNonOGQ+
+LKrHjjRqs6Vr3opz5H24tSpFspq4l6GAqhPm/XHoShTD0L3QmzPfMzowlcy0XppGuwEkHW9cvct
apLAiLotw+k1lvyHRIEsHTSlOMh8eEwxAG6zMP8T/M5a1O6ewblzpjp0tvM27Q5pZF2YbgIhOWpW
rEWbME3OKyl2lF2gF6KnEjjKvlWrbq+SCrDD+thvLGLYdrJyrRC5tNhHguXaLeNuN3Ut1TjL6gHD
tLpug2wAYFwcZjHeB9I8ToCbVzJ2n/uOwrXBx7Oe3MZn+HyoOpInidxUNiABM8oUdVqJJUq7dblV
GyCrWC/SjWOqqDmG6anJKp2hj7harNEkHyVrlDDsQNPm0WhzMoHjZUp9jMF7rIMSGURlpc9GxdNo
loCD7CHcjLU78Fs1ZWAvVrVR1GDXrUWFiGxT1tkVwMEGeggzYW2QmL6j5LOmR/MRv8YhF0Axe8mS
OBrKFqUdUCsmNF5gsRUljPbCiPKrKBLPrWCCEtvJRauY0KDrcqMIuSqXIw701GymNrNzQd4D9VbL
f4Tkm1qRa9VBG6GB5QjgIq7yCH9OInDCWGxmsFF4eR7f87i+0Ka+xFrC/qKGzORM9RfMUJWnzNGt
VbxMRvZoGXWOPCHfmNTW7GAxZU2I0NetkuVgIWbtTzD9hedEVYQYVZ+4EdFyT2mVneEBfdZgmJIC
x29hQ1DpuUS34KUi1mhwTnNGXEGaAXqYFDYQ7lpqiebl32FXZ5OjPCXAKigE20w7ioVyh0r/boY2
xjYE/i8RPgbDVm2RZ8b9F6dczxN5kD0liEHwTHtVMVnL2wowS2ju8G/fWMS1AB/xGFtDfbVJmZma
PUB+wk/kwVJRHCqO2MRBM2PmsY7ugrXQ9PqpCCP80JAOVmZnTWsLVx9vdPO6VZ9G2Cp7vTIZvyNh
xh5uFV27Mh35OPYi9gI5P0ib7rsxnQes3rB7L2gF1pvANi71XHila2/dArVwOVwXaSA8vYVWU5bH
uFHP6fmet5RgkVXcN2V9l1fi1k3LB23QdpC225XQml03oxmOpjvaCOaqcpsr5DgalYlOFaQPjKT1
T0HZIsVt5prNbveUJBd5I+/rHM0lYYzpTremLzVhFRKkwsakAguGZRsP1jKtOijMItI8dPW6JyCx
Z0y32BgXh95NhtUMpBfZJXwTcB4gsICkBS+G/ggVdd3P8jrup2jbh9nTEQTmeVnl530Pp2Uk2QPW
zGVU99leOMGh4Dh1PhmesKKvjS3PKtXxLDXfKhW7aVXIM7vDamEDKrbipzl/lt2VqJ7plntjmxa+
rZBTXlGTqInqdQ2ehFgL9nl70dTM3EVQ3oxdN68KfDe+GKPbCUzcoq1q/VagXZB9T61vqxeTbd6V
qXOPPLlAbgBzCTmctoNlTkkJ7rT8AkMPmm4xXwC5RLPekbtRVztkZRdVA1IQY6lVN3fM4etNMT2L
RDzb0rb36fgNOPweXCwKBfVSojm/ELONQ0v5ovGJHrGRrNBBPhXkwu+6Nv1SYiReOf3UX0wTWBla
+J5uRbTapKClHifQV5eZT+XCcrDTHLF0RKcucRAbWCbWn07ZavT4yOTgs2PyXLlFrH+ro4EJekuh
Y+ptsNXNMjnvhaMcBDKPo9US8zZqtAEG9Fm+GSiz13TifzDi+f+zr7zAHLCWEmjGXIUJDcCY93rM
/+e/sufiy98Y//B/zc+95jf/Q//oO2tE8CwKUVZQXHAc4q95pMuIyGAMg++ZWaVroV39q+9sqX8I
KDBLbDKGxFcDSeH+saA6FtEfrlMGmsbv9J2XeeM/x0AMgQATIp+FLoGl9A32B+Z5Le5jtv7l6K7a
rhvoHFgHmdQ9zQLgGz+drzfa3G8djlPA1MfmdHDk11On1pKmI9xoxoShReuq5I3atxmlr5qjVkj0
j1LeXk+5fnw9BCj4c+nuEyJ7og5OG0O4Elw+Cw7/GAatPRdT1l2p2QiBrGkykJ3l1O7dKAs3Ltve
D+R5Jz3976eXGRcgFD4B7v/T4+ddTL5Jziszqqy9VKXiEaaVfaAYWTQTJxdR575CEGurJuO8E4VD
WocVHkAAlHo1FOjsm3LTFVbl5QQlfiBdeuOEUmdZjNUpMV0czq8vYF01hMFW0+ynBNrsWleZ17mQ
LrVImcGE4s0jyCldtwOpaQZwuQ++6Xdh7+lXXUQ5SI0ti6nMyQnFdhJ1eY09OMkrd21F4PqweIZr
N3EWk2TdejRRNww0XESsVNZWn4g9QqVi15RKdsm9F+90hza2EgTK/v2b+7uS5PTDkTWPtG8Z91qn
aJKkEXDWYyJXkripvyZWpt1YS3Yu7WAWAnipeb2VdUdynCqr5Dw3o5k6pQT9ukJXGd2O1mB0FPxm
ej8PJTT/sIdp4rNphDk0WNN4gZzdflGrPLZxLLBff/8LvBY9fX9a0DGruKV5WDRMuK8vLuYcvPYB
mTgKrG2UpHa1DTsyITA5IEik/pKxDfNJ6uPh/QO/sSxwYIPBF0gdBO0nd1WJNQgNqUHQXmUDvsUR
RDA3GMShq7+pffPjffYvZ22M814/LhZTNpQ2GjM2E43ayddUB2by+NtplaP72PSDeCQV6OuUZthN
B8Y3jI8/irP+ZR34fsglyRpdnMmN+/rM6g0MdLefTb9XA7mGV9dsal23Pwjc/eU0cpTvSx3CErQF
p/ffvGQ61FFg+mMLEKhqmvzczZ1qZRNk6c0zNPLfvGzfj4eJkyUB5bF7IlRTyNpK+hp/bl8Gw9VA
NPh5bwYRWssaczsk7rv3j3eCCuEGXQ5IlDDqHptn7JQFkRMAZUqLA8Z5itqKoYhXk8Lga8RU+u2U
fmqQ8x47S7a3QODrHe51Y62IIv1gWX/7gzgstoZtQM5yl1vsJ/UEe+B8Gh3FJD9AmXc0LOR5mLEn
HzLMnjkTyoPSwdIKG1yk7IflHuoSwuue1+sHp+TNa04Nw1PDE2sjCnn1SazCYO7CZNnXFcYfJNx4
YwaVjAA1MIMkTqyNwYSQisdsFdhZcHS7Blg3cR7bHlaIH9nGhSFlTXpriGvZFe0H1+zXh43R/VLE
oJwSaP9Qwfx8pqyqgkScp8KvZF6trJiQzRLpnGNmRN3EiH7TVg8/eEu8cUzCtwQHXvQ1hn3yPuyk
WVgkjqh+12U3Fpa8axid+U1WWZ/KNqahKzMn+uB7/vJiBM61aAuQ9Bo6HfeTY5pWHEJe1VS/TKU8
gipR2AZBVS2XJFsgUS9gdIw17nqihM0y9z64Dd46vEkCKUUV2TLI3k5Os17i62pIk4rgBO/aSup3
+JnJcMDVSmStCbgS0PpCeNPWsZO6fqCXIDbx728nFRMYl1Csxdjom67KLb8GNAn8ELw0zgDc8hUh
SO9/4jc/MLoJR0NVsbgpXn/gaSoJMuxn1WdgwMQIODbbaDq0Gi5JPy3jvQwdL0eIRcGYfgBT+eU9
x7UyIVqhLGBADuvw9bHt2I21gchNv22b7oKkGOSZ41QfqoaO7gIz24S8Ce9GURkffOtfKrWTI59c
poYhkt6Cv/S7oU7XjkGR1hV9slbYe75/ft96Bpb40uX9RvF5KjTEf5vTxulUH2wHGWxY//xotJ11
SIjDlrDQ+EAIi/nBbfjWRf35oCcX1eXN2hY2B43h7G41hCu7IiheZtW8sugqMzyiITqG+Dygqf9u
DcGppdLmbtHYQpB6+vqidh0JsSn5xX5ZGYYvWdPOMCoW+7Qw+02hxuKDm+itS7lo+Kgj8AQh2Xt9
PEYjMLqhfflmXtiLxiwFdGN9tvmd1fuX8o23DV+NmsyhOFp8fidfTVGgpdTYW/wiz1s/TsMez3HP
jKhhKOhO8COlRebQ6PQkUikCXoTLQLtQI/2Dc3wSDry8gPkkdGgtlT2oKk7dfsJUGRpDPvChmJPz
BsLV62M6rKQSZmu7rJxLpetJF807c00AT7AMpNGskFV/CeNB3dDEGFE1aer+g1O0PDivSm8+GBsC
nFA6Gklk86+vBigfoNJItfweAMMqQtxSO9U1QiN9Rcgjmg5ig/eRHgscMwGq2FrWzBhYAgvNGH67
LOKzUBmwO6GopTR6/VmMrCbljdASH5tA4HX4BnC/h3jDBbkgWmUl9+9/+bce9Z+Pd7KcJTzHcLF7
DTy8TDw9S0CZFpVJBEEV7/Ag2tf1PP2e7/bHncBpBhJHl4vewUlFi7Ezsm0yNSHGwz8BOensLEIS
FdIiV0LNYngqoIK7ulPWmmzT7ftfWfu17NEoAbH+GtyHPHzm63PsxDObOIenD6iPtUdqWp1pKhwG
kywvepoZvTXm716x7L5Ce6gPrRGMF/y12ctyl6mmUVWbvsqsvdWYFYP3KvlgLXzrEy7aWtB838v+
k0+oozRvYDvz0Gqp+Nq7GdFSdtZ6EqXcZqod64O77te7gM0TYU+80tjW8L1en5GSXK2eshhYa+70
u7JwYSKCUEc1t49zhFx1Jf58/yL8+hpFWCdM3i9onBEknxxxoASbUsvWgKNESGaYG3lqXYz7AOc3
ciDtHDWQlzVa+PD+cZcz9/pZ57i0VNhLYSHRTr+pGegWTddAg8+uxzehq5Zezy36wS3267uMo2AA
MrFOLU6c0+snlUqYMMlIrBH2lVMRAAzhi5Q3nB/7ICXmnLyFfFeJ4At8K+eDt8uvd89y9KUyMtmq
Gs7J26Xrk3wo8bP6REK7VOlQdiLGe/cZkkE/lInywTvmrWuJJ4FDwjHlqCfXMmimIARmrfumSwqE
lBHJy3PBqD/LgfIAPCSK1GViMjCm+P2raVKOWfQ7KcZOW4IGgdt5EnFktTCH8xDnt9+kWffBUX59
Wy97VBYEF0EVnunl5z9t2DoGeA6zXN132Q6tQYAh+JJTx9QZ/+77X+jNQ2m0bwEXcv98t3f9dCgD
iWCAPpQLVhFzoJGWvB1ntYUN8Pvt1EU7T0cBagylLGfx9bciwraLzGzSaSvgHx2y9DOA7JB5eksL
burD/8lJpGWyuIwp3b/zw3/6ZrMVwGQTwM6wXideI9n66m4SenrKP94/iW/UPDqsWzyE3BV4iE/9
CWBQpJu3JdSZgRSr3qkcL+R9vVHaYUZBNyJzBufvJ2YRPJKuZvhVDoie8DnxwSd5ax3A8a3ycYA+
YwV8fY71Waa1IQiyG4su3QxB2a95eQy+ptbPE1h7f3Zc+2oScti0kQKF7/0T8dbdhPodt+hSydMm
fH34IiE+Tgau5gcusja3YtY59XHh4/X+yCn31hvExSsH1oDzTiH9+lCYghklBayreNXjvaGCX80z
+Bl5V1yLFMPuqJKk9P7Xe2vdcZdOHDtmGIHLcOTn5zKGRIf42FzW8ikE66VUh4XdvS3BsVwznOhX
DAqIw5Fg398/8lsrLIsOZ9VQYc+edpJlZHSmqIjGSSqkBCVi73U+aAUi1TJa92Hx0R395oXE0QPt
gl0v1rTX33QgRtkcFM6uEaBfIIaEybUoog3Zp/oHK9AJK3Qpztj/8D/qcU4rnOzXxzICVUcSGfPw
NMp4XrUSUQd+bDL5kBVLIFYKwqZsKvZuprno31T3rNadexiECr5wmBnsbvCNhYNJspdqryKNJOhZ
YD2bx2Q3UNZu1ay0/N6I78F9Grtl5nyvo0OAs93iiWxDQgNUZ9iSiEGEbuYyK2hoS5H9Shh9Etn7
XJ/roxgcZK42Cr8Q5s3m/Qv8vd15UicAaGfFt5dOHb2Z12eBECi1CiPIQ31jKGe5O5FajUyO5qEl
9yNyWN+dmxbCoWJuAtSrm74JM2jqKXLjRspVIo2O8BYUET1Yw6Ocom4dIWD74HO+cWO8+pgnj0Df
F3pK9Av784E0cYt0n2v6MCWHCj8ilr9xz3MozCpg2h12KCdrGel1NZFb7JIGWlUHJ5vv6rROH1qG
Z+vImef4958xmpIYMeEp83Cf9mtVO+wDsJeaX+aac818vt01gSs2dRXq25mErA9u/DdPJbt/YbAH
BM578v2UsHDc1lI0v6m18DyZMrQxtJLXfTONHxzKeetYjBRxclJ02/DfX99dxELXnLCBVg5esN6b
ZBTdhBXpw8AKo/gK3IF95bbqDSDC3hdpGu+MgCjJOJPVU0UgVCT1r0nXaOf16DZE0EZJdDb3JSpv
adTiYBAxCZe8jRrjUFWj6ylBCWK6rNo16K7aV0a3HbzB1kBazfnIlCYIqkF4pAz1OliMAsYkIVL2
A+RunTdmFIhDoMjRxjiSOzge5ma4Gl0YhG5WEF2AzKi7lTbNkhVdU+yiOvMaVDJZdAn0E4RHFurW
s8gMTOOTMDQgMaLM5Fazi0JsIltfgOqkrkDKncIc9SKB9J/cIEvRUWg1md+lQA0rzdh9NHXaa75d
WNNT/n+pO68luXFtTT8RT5AEQXObtrxslcwNQ71bovcE3dPPh5ImtpLKkzndd7MveodcgQSBhYW1
foPDw7ChmwaDWqrK3vpGb38qUL7MD8EoW0W0rDuBFXbafx0B438wZ0j5cJD4Z2jXOE+IddRfgjkB
0axIszYjtHfKQCBRS2uay23vin7CUjru/o6kSvIN5Bl0wyEtTRj3DlX3yfcMEl2/7YbnywHozHkK
roAFwgYQVKRWKwRB1sBTTUeZEVGUm6x0Pze5dkRSDZB/iF6bgf70lR33Zw+S0E+24HOaAoYkAT1d
lgVMlgbhfHOXLYkCaYXBWLYBzBtwso2W9TnjDqP18AStaANcz1OMLj2ePr6dfEYiJKHROBuJs1sw
zAJz5XVfYnQs3kEzSepNyJHwV2N03vOEX/HfSszYBF+etHPbyqEqC3eWCz4qYqfPL1Mc4n2HSTNL
haZmG4AaQ6l539NGuLKFzw5FmgPhj2YAdYzVUE2DK/HQUzFURMOyNrsj9Lrq87KwxC6/1Z99az6L
RCWLb0O+AeLkdCw75nVUPZi7LshQksQo7N4sYvsGIt1DV3nqTV9A7gJF1RwCrPP2rZixOKNqeQew
rtziIzjuMcxE2xYTsM+XH+7cOqWhDisdYiSN31WKufgdupiI4+6w1q4AniN/zR3K3VZ93+Jbl40P
GN9e+cwrLaXXFAXQi82xQL8CMMtqnY7KsVHc7KxdCfQWOXJVqkObuRDnijx1q00t0gzUeKRiaCBT
9IxG7vSCU2f4YWyAxWo+WP6C/wOahZdn48wZyZ2NpgClDbL+dXMAdFvdlcVEYcvwvIOXzF+7Wjnb
yTeRB+6kfbw83JnJB8+AMgWq7mSh6+sv+YyFdyK2oxhvgQ/3pgb0vhlh0Bu7b7PMS2ApsfwvD3pm
5fNiVJRZkNyw1l+8XfyhKb3e2tWIVFCUxZZtcQPwxQDIrwz1GuVWWRgdMfSCgYuQcnirDQ3mtQJa
ywuCfslBvYE0DNEiQUoSkKMw7BAf0y6kJ75wlSr8ewgv5cFo5vSr11XTlWV35jJHWkDuQw9ZT/pq
1aXdGLShxNEoLoOGvQhvZyji5a7WbtypOZZwNACcgtvDwRW5xyvDn1tbtAg5DVwuPMSD0yiwTEEO
wYVaDkb31rE200ennY42Ut13OSooV1byuTu0jQ7GawKmP8Eqs4QYirjMTHkADch6R9vJBiG6NMfE
LLC5w5UXcodCmL1H8YhbPewj7OoRCb8SZx3earUC9EZibbtctcB4nr61LSHsgr+3tcFqckAn0d4k
42DfXF7TZz6tINsHNUuDwoOpczqK6+WD1SFYtpO5a72rZnuGJQJnCzPu6SB9u9xl5tDelg6yLKoZ
8ysveW54SpFUzoDRcXteBVEaLnGO5aLAH54CU4g5GO4zyLqmYZEdnCGXaG6q6FC3KC5b+dJdGf7c
ASP4xp5HbYs733ppIeLvmYmi6pQA/UX2OXfvlTkEu9nHmrEf/PlGV7sprU0+WgZTfqB8kuNezEUt
RZEbmQc060Ui3/v1WF95uDMxjoQcCICGKWBYsPo0aDwvYOaFvZs92B4xauNvW77jrehoz2QC3P+8
LNfu2+cGdTjNKIYHJqWx1ek+KRtMkYtsCvbsqm2zJ6HK5YA+eHKTY/l5P/fXmmP6E6/XOSUagDfc
diywmacrMHWCGAIeIwajgMYKdP1gA1KnIN82DzECQbpNhyssZIHjMhuD5n9MH7Og/ZZrbLYhUeu9
vCfOxBtBe1LrLaHzgfDM6RPlRemqqkG3QkxJ+8HwXLxPh/q5q1v3aBd5eyXgnDlWmHBq5YDHtIzC
qhGVRZSPBBLUu8SSUGdrrGYtRVrjYkVyJZKe+7qkVEgfcvkC4bnablgsy7xvUASASZlt8asfN63C
djOrjDf4P9ZAPODdX57Nleroa84ClJOTky1u0obV0/1b/VOyyfMoyMWO1m9/n8iaxgPadttxslKq
clAkqhHtrRQXdG6FS39bwwQ4XH6Isy8OeIFTRNfLXuPAb8+QRBLNc/RRkPUrG4JNhcfD4j2XUFvg
q6XGtk6rv/7FkBQEYLmRLXO3Pn3t1EoqPEUmIusS90+lhTyhG7avHgrVDk2LOd70I8yey6OejWjc
AEAFcoNCCW21narWwZTDClm8mQhvmxy2pVCgNDDdq+98dO0xBKv8PV8MeZUQ8t5hAfy2ifqyhaGC
DoaZOu5+hNwMGYsPdPnxzm0tkkQqwwDRcEpYTUqfL9xSYOrsINNme7cV/0kQGdsFMjHuURUPrgUX
/bbr4AKOA2Vl7nekDqtwBsKjc5bMfv0I/i3OT8vWxQDqEPpVfQxF/T3B9eIOF+DoTZ1VWPviFoO6
pV8+oqSBKxVkV3K+8fbyLJzb8TQyTQu3VaBP620o61GV3Gm5LiJyu4R2eQTyNu96T1yz5jq37jlc
gWxwtks2/ukijIIO6wogdrvGiLwHD19jirSLd+ydqdg1MGXvI4HvxuXXOzco0oke35g2C2D700FT
/MCTyOmdHUS6ER3Q6Lj02MLTlMT0wq8+2tL/eHnEcxP6+4j6z3/b3k6F427YMKKbBxOkmASGJGCK
XWG53f5fDAXynwajxxuaq2g94Sqclm0KTiDycJVuHAsmToOyRIfpx+WhLH29Xa9ebgCs24C5hNFw
+lqJiCNptSPeUZkpvroRggcgSu9VGiHPXStCKG2Ofcwl74hKhb3Fu2N6KMvZPCBK2LOhEPIHPF/f
1lnR7svFyvFSoY49o6x3+VHP5XGoSnNcvmpLr8EbadRF+AT2qDMYs0cXO/pWKqu9i9u2gauWZXdK
LniHV7G1B0JnXxn97Dyh5KxR/HyatZNmWaHPEFWoeEQ+8rgIhwOh6MwBNlRXH0HlwzEr0o+uP83/
YiPTX3KBnJGmAe0//UDxSG1MhjkDx5Lqg+lHMIDRq+hrq78y1Erf8ucxGvjsZbqIjLdeeJhWQVeY
WNSVSLsnC84awPJu2QeG9Vfsl83jFAfpHVTnbwjqSJImiV4H5hjHfLGBBCLKWBnmMfRltOt9kR8w
St9YeWtuXC7pQHvy8T7itDhGbmHC7g7HrWE0zpXdcy40ULXgKgkVgUPKPp2wuTXyBcFcR7etp0OM
wM1elE5z13hNu1VRN5AVoKhzeXGey0AcujuciNTHQHqsoqAwZoW96sjUNSq5z2j94EEN7mLyqgRn
dHPeidx5UYUbHSvMC++HqrKuLNEzEYqIgeIaX5C6/roJHNOuCjOPCFUbCEBYoHrf1L73JZmgsl95
Wx0VVlHjZKhV+EXgbVDInRAMhzS7BUgith6C25tBjtCUumB5i/Wh8VC5s7NFc74/lkUQ3hVJJK4k
XWeCAp00bpWAXEiC1ont1Fs0oMGe7fom8L/kvnqOnMQ4uFnVHz01qa1ZzDT2XMMA7oV61L+ZB7Ym
nCmtJbg2f81i5Y1moSWurTa6AUSBVZjdy13Jub+Rw4BeFwnafqTCeJsLAW0UIbQtdubeFVTKmfBE
oRQSA6UTOqfrnmkQe/PURjwIGjlQ74PIuU1C+SWmzIDcJFLZIM6NjZfANb48BecWnWUixYb3MSS9
NTOlSSZUHwzCU07vYOPbRnabxgGnViuyK0PpRbVedKjD6SuMSwnQ04/y2wlcjjnOJRXrO62CeAND
xNzbHfob/+aF/juKTi9/G6WLvLkc7dbZIYRAkJIx8VYONZ5whn0l3p4rtdLxM21NM0TBTq5CleeH
Xod0C3yXcu6/uZSdtuSX2FSgT33bDRnx0ULPyIxQOfORA9kEBrXWRAGR7Po8PvoKcYTLr3+uNKUr
4UhgasIPV5nT94+ntmsmfd7wvLiQafhdLGrqE3bbHLBcaf+ThLOz6ZdyeRyrurqN2y4+pmNvX4nj
eqL/+Nyk1XBYQJLTnz99kFQg0IMqJEu67GlwIHO2awVW0RRhk1tDkBldeXP9A/8YUPc3KMwRMtbq
zrWQoWwmqEC1+dYRELtkOSEdP8qjgg3M5XEpH5EtD47psLh4uUBTG9s4OCRTl73E7Rj/Y9IQCRno
ftqmfA+AfKcTIGeYfm3Fno7TGoJ40aSPQuFyGZNucHpm8ko0OzvhICLpyxNKqM+cjoeWjsyXqmN/
LQoBmdBdjl3eNLum86qDjD2VX1lrWrz3jxnXCqfwT7g1/1HRx2syGg2rBTfnLHJvwt3Z1tjvYXAY
vhvKqNu5FXXgIOuDHRIo9jZX2J+VKinuMXksH2Vf17eoqxUPvgNTz8+d+YBHnrEbqSRvBscub8YY
qVKEfVFScPLq2Mgixi9T+IfY8Jo3OZy/Q5yUNoAP71pt7VxktMHN0F50Ee1a34uMeahqlDHFzhRR
dFfk5biD8dpuvaS5ln2cnUcfHo+GoYPAXCUfi4NynXIWsSuqItnZVLN3dhy7R/TMWq16RSU7i+fb
FgfaK9Hy3JqhQcKphdkM6MTVyBCaAr/FxAgsptcdkRPp3kYuFoHKTkNuCKZ5ZU+ce1NqLPiO631B
N/V0jYoa44IYYDDsHdzP+qEVe2QsHwCz9LfIZ2ZPqhUxAoRz+3Q5Opx90d8GXqXh2eB6ie00bMbO
m7c47KG7VkVgMWvM2apEuDeXxzuX2AAXFlTs9I1jXdGKJYZTSINZOyC12Q9flv4dmjXt1sfl7Zne
ZPZYsHC3SeNFhzENrvXazsC4uepwDqB5LBFpfwVZ/HYMplbKipobm/qBnd64Q/m3wJ5673uyOzYa
mF17Ps4vM1KYSITZB7+neQDV2HzobLelVe2lj2NTiycz4n48SO+XvPX/yhU9e1BpCWf+h1YAfZvT
pWB1RmMhQKi7IwYcumnJnX1VIBO8iPkwtvWCKmvjf8qjzD0IfDI2rufmb8wwbq8cVOc2OuUw7hoe
PC+O89MHKWLZzlEApmuaOuc55CIMw4KKHOIl5vM/XxW/D7U6E2XWW/0kIWM5FndgdMOybWFkzi2W
AtGdq1z3qAbny9Kb5iGZJ3p5l4d/veWuj0huN7ypw7vSFz191WRIzUDGFTClLLJ3oz0XezXi/d06
srpVsDjeR77dPaBVpqHK6XyMzDK+rf0Fi5kylO9Jy/8u7BSni9K5A7kod9KavM9kdTOKb4Z8oocz
fzNyFwx3ikZ64YhuY49Z/xCrxfpilrm1t5D4JwX0OJ9lVh2nAMsCJC/Lh5AG4gHpAP/QlIV4kCQK
d1LZzUHlttrbFvJIl6fjXPFEg9356GDtHbo7p9PhRcYiDcqzcOOQcoV3JHfo9wzUhFTyYeFMu+/C
MUMHVmLojfvDBv/I9hkZavWhXmpobVziNyJGSLvuS9TfCgBJfuu/6PvC8V88q/ZZIt8kbpJPnT6r
0bZGkfFHuyVVAQTP2N+BDhv2Sa9VdXLLeFtR2LqNSwza+85Gc3tywsPo9PZNA6XpW+jIZtNhl3Uw
5aDoE3beFn+F/GlIsvJK8Fv5lLwWItgc/31Yfcf/LfqwyJzSUkAyOc7VO1wDkx3MQG/XjVG4xWNA
PAy18u7sYm4eycbqA9M+3i9J724T4SxvKi/FA8sDLynQjNkpRGJemtG130QKl0vhpiUGqen8fclc
ey8H71rH6VxIAGVO6hoQELiSnT4/sKPRsgsERPuQR5+LuD2CYs6OFLfaKyfimXIHcvTEPwRDCD9/
YGWcZPDVQHsRS6nsYIFM2RipKp5q2g0bD/TGboaA/Hh5NZ19PxhUFuIAvq4cnr7fZPpcehXtK+nl
6iAGWbyMo/fNApB2pdRwfiQgohxFoAJeXdZ+WwlW4XENMxipbdHHBFJ7B9way05PXEtlzo2E7wmV
BE1gB4dw+k4UmRvYwJx4Y5/Xt/g8I4OFY/3e9kbjSuA4OxQHO+cWACe+2+lQS0OlD6ge38ypAPi5
TX7wOjI3NmVzJak/szw0G4cbOg0i7w8IUYFLcduG9GraLupv+0hER2lV7RbQLazyjE7zbFztAZ55
Px0UheCoeKUknr5f4HSRX9aBvXNHP9jXkYORjSmnDXLD16rC50IF9yNuqoBnIdmv6codWiZBONPu
GYK2PM4uAM4E3MrejE3ssRLR4nnngFsx2vFrGpcNMEOj5IipqBoHeM9YaH3seAt5WPCxfwCI6L9r
gU+DuxbV99ruo/slD8sjLa3omHT118s76RwWGniHySlBZxpMyOpIt2o7+Yk8gVVU3eBsi3y50UUP
bY5E+xDWpPIKW2OvQ1ezyWaEmycze0AcCFXoESKdOab9ri1G8Sigd+3J5dp9lCNpffk5zxRfEMeg
/k2jR0e11fFBuc/SJF6A6zPgZ8fDxS3FHPmf7/aTUVZxH7nldDQrNoaqYuMujlE3c6hc3WQxsoSX
X+hcxZaKuqP1CPSY6y5mPhaJ7CkiAwRBFSzysgEZX/XWpqFzhPWtNiBCzAfS8PR9UIr6FsRvcWVz
ntknVH6QjKLIgcSTXE2qqWa87mbkHaa2TXjnJEVNuP+PMbbd8fLbnh+JaxotJS28sJpYqxegazS+
Ka6i6gNCjOOxVTHlfUHi8jrUPzK7+P/OxoJd9787WBzb799LrSz2u7CY3qi/DGUsC2sY+M0AD4ix
oEw4Dn8Zynj2/5AAUJKnnOJR59Of+JeSmC/+hxgJPl2f25wu+orX/bQ2QkkMMpwFIM11OPiodK4M
Ky4ZWJzeJHUEhg1MjYUDlPOagtJpMK7cfqY/nI6PzaQaeHbKnzJE63qE/Oud3UWCqIdnCioYmxxy
SXg7FsJtXkLMqesrl+gVS10/iwcIjCYsXBvK5msGHlE27dDIsB5J2F07RQfQjPs7dIZH47kvvNp9
hIzekTKNfUq96YjT+5B+SvLJRxrWT0A29EVW3Rp+YMzHYEiE/64zymS5Upj9Y8q0Kx94EvpuviBX
Xl1zhsn0wkmK/NGw8YlHZR739ceJKDB+og+YzCT4CYKuY4st2Waw3LiFz0Pb+dNvq4x0eoYC/bv1
yLnH4IbLlwM+x4StvpyYmwotmzx/LCIEi/9qxYDzjS0KPBsFPHbvoOAuue2uLaMahSRzyPu7qJ8q
/6/Lz7EKlfAXqSlR4JECug69z3VlNMQPnsxsDO4KZGxi686t+qzfuL0qAvO+TqLF/ogb24hYSTMb
8IvKOKtvU5sL3BSW5nzlkDj3OORNdKypm+MAs0YoT4GMwjEV3l1d2F75TkUinpFyLWLwLojldaVz
iBZuqLpeTuNi2snBMTp6w/i9Ze+qDg3RKxcWvSD+ey8Goq1PEp06IiugeTyrhC4XczJOofBuFdTy
at5hatdGR0zJ4eduugjrkWlj5jjd29tAySL9IfvWQFT18nfSxlWnj0HhliSC6wCpJZXH1YLphbG0
wAmW23AO4jL86rWiS7TaRhfIBtVt/J/xVjAbvECePJVC1d7GTlDHDmKgXo0yVabGJv1hOpM0t+Vc
pem8HQ2jovQ6GFEMXs+eIIrdRz1m8d/iafK7favLdCgm916TfStSwVVkGwRGlX2jP8h/e1VHvb+7
/KbrJUAfHIAVVXGaEOQjSE6dBjVDpmBokzE8hGDYYYR5BRjP6lbILuMpi84qjXy7RM2g/ywfclFu
VNM3uXcAuxSUxtZuWy3FdfmxVsuAqgigeQC1UOAJcZwJp09VS5HMcGWGQ9GnkO0MG8bHnWEtERat
ceQ+TTG7d+NEseEfMUopo2s74/SYB7/52rvQlRluZkSw1bTIMRwxR0Ax1aI41j9O/kJVrkD29G/H
Hs38Ef3irn+LERC/jYdI/xJHWY0oeZkjxtdTthgfIi4i9ZEcMMcFMjen5cuCAeuyvTxTOrP5bcOA
QQSFqfUt2cBwZ9dqhR7i8GDLZ4S4asP1D+ir2jGYjrjrHsuizz/AHRqmK5v0j0VDk5auIHcr2pUA
gdfpVg9FyvDwzcXDejH9J6jZifscppSh3jhxNyJbjjdY9IH7tNPceG0Z5o9NK51u09sFqe+VxWKt
wjtzQDgFPQdoik4OwJLT1RLa6ZiNIu8OC7zuNz7movhnWwn2F9DGsNCJpnh459ZLi1xa3FiANVP1
rkjbjhaQ7y1fICWG7vfASN1HuzNzY0+qTEHQdjMBO3SsBULvXGzKrYiS3vhnZ5N+eEgzPth1DWqW
a1C3hZ3JiC15e8hC5Q/vsnFKvXDbJ5M4ymXq7ZdldpfpzVAvSfVjHNoKLefMl98vL6PXHXW6jqB+
c3sih9JcjbWwHggw02jY5zThEE6aMmG9U6Ow6dZFQxMVmySCiLfPcWmvH/KkT6N7bJMi+KVTOE3H
ojFC50eOt9RYXYtQ663IBNG8pCLzqsYDAvz068aBo1Lg6PUhtqmXoWBFgWQb5U2quG3GdbHDvmcW
x7yB2bTN8LRtUFCWkD7y1Mm9j45ThbiTF9Fcf8irPJNvKLrI7A0ru+iuXENen2U1i9oJkVsdwvFI
TayeFYY1lhW9rw515xXPvQdkfo8HytDCL+7q7K6wLFxkyFYxQcEbAF8ad7YwmqpVY33yZoH2URGK
YovS9YiESifjgzdaatpHoYXYtNPQrttMqdHd9uHifUOiI5nuJvQX3o+e2SBXntDJ3kRycO+SpOyd
ajPUk5E+gvKJOtCzU9R88OgHo1VeO4zglRX/ykrF0n+7vKD0PWg1E6AodE+B/7ApdYT/rdwUkb+0
tS+7w2Qtc/LOhLeAT2DfNvKt4OM1t8kikwfPNIrnfzEwfVAQRKgZcEU7HbgHogrhEiG4viwyOoWy
a44S6b/4YBZlo+4c9PlyEnSr/2d6QeR0GlJH4gAdWGrwiF7Iv72yVyJfbSPeeoBuI6cPRSq9T8HU
Ft+XouyDL97sUepHPB0Bm4KjGFp42MJI+MevT7oCA0FjeDSC+/QhKoHdueGP/SFPTCQ4GzVhD2lI
C9OZWlrR+A6bA3+HNUr0z9gIr6+PxgFRTKeSzP3qyLSaqR59v+4PFkR399AMYRH+6KjpIqw6ungZ
9b7VVXuAO+218+gURfVzaK0BoHHUaAKI1QFQZZkqJ5wXDp5UKBHTKJv0/ccK7tpaoR9mGinleoRM
qkNkeWF+7Ab8z7cclmF3X5kmk/PPvwL1Oo0ERWvmD0WNtENXvozHjjhQlfIh84P6e+4XwUNjG0b9
fWgn927xJ+oGl8dd501aFsxEn9HWhFyAe6uJWOrSrFvJSSidHMX8eSr9jy10+49j3Rh4wNBIzLdt
ZFMsjZRrpPvLw6+vpWyBAIUm8gI2AHiEP9paC2hee6m7Qzb3eaAQ6WqG/QDFz9s5Kb0rMDkmQu+p
XQN4bHxpvKnAfNxX2NPjrEEcejOgmU87NGvabmPN3VUpgj/jkp4emIiQ4ygWrZ9Qtb6qjTDmCRMa
e7ssc/358zJZxm2AbH332RgzkewwhrpGVDk3N1zVtYIp8YEKxmpnOgXAD5TsoIGLsfmooh7bs5TN
FG5dC8f4XemU06cs6AWk7VRzm9CWenCtyH5nFu4C93y2AFE9SLj332yF1dSVw+tMVgfnAoIVRTz6
5CgVn4aOOh6WxRnD5tAnS/afQcRpC9O9xFpjtguThpC00y8JH/69mK30Nqc0PWyFVSzXSqR/5nME
EnheUA6AAiK/efogGB4OaKoW7SEK3NhgLRc+IPG8so3b0q4s+kCjhHVEZ7Mb67vIDpEDdMB2vb+y
mle3QL2aUVhFqo+uJKtlHVYCxI0Q/jboe7rVAgQ/U2LZpwMEx80YFIO/87pw+KtqxsLbGJhHfCkz
8qDDnOflI+IIS3pkzZfPY2F56lrI03Nwer4CEYTeyj2JU4eb0ukcxVWhGqwsQZKhO4W0xeDnD4YJ
WqMxtQngKItn1afls1H5c72TRt/amyiV5dGqxuJ7mzQ4ml6Zrj+CDz0z+j4gdeCiUY5bPdJkgtOZ
BqbLHzsBcgF/kOcw6DChlJY29F4m3zmq3E3+8sd8eoTEV0CzgeCMNVlRgYvPm57pGwjOzbaavIQb
XpnCi8+wKMPJpDAPStn401957j9ODw5K13v90nBW/yC1oaCIxrOBHIMzunCyd15BRftZweuKYVp2
s/e+n6Z6+rsXUZl9a8fUj99Sx57aLzKzemNjF4CWfxV//19RGZxpaP9R7ETzUtf3/pBHc3DnMoRb
JAfspSpcRqYuV9yzDbvx8UsPc9+9U6ozDE73mbzwJa8Wb3i/jCp0JVam1ZL2h8lxyurD5elayS/w
YBRUOWnRxeNrI8S7imOlGy+D5+AtLY2yxS9NcKOj8ikiYJbZBsa7dG4qe47hqw0e0IlvJVI9VA/Q
zHC7g6olv5WaNRWNNDPhLEbDJG9qq5f9Q52Mo3M3079s5SY0ELC5cYIuNf92XR8IzKbp/Mkorhxa
f5wIkMOpMWgFC3g+7KbTnTQvIE66yAz2qAT40wHfJ7O6N/oybPeZP7YJjmEhyopb5S1VeQVtjMzV
6T6m34aGGvEWwghLj9P7dHSk4SZBMEmPc91MmGVNWbcwWcFoTPwfqhpRZWwnI6BD9TURg+MNtxnH
AW6W85KWb1ya8f2X8bVmlIqOmlPsDCPrxFKxLpLRhasmf2uYU2SmN2bdR5M6IiOHweSNnRG7X6Zy
qtIfwquN/GNkVov8kjacx+GGKqn7ARNK9P15ALOZ/a1VcBXDR3cZwrDfIj1ULi9iZgRIclnu8Gm6
JQ3CYF+kVWuyubOeH4v1XJsa/TYBksJfGYvKbOqDmasmD46mSjP++Ty34DoATGZ66FCCQPDRV2/C
zt8VHnYa2B5xr1LBPglyvXTioqQ+Vce+romhO4W1G0IqUdclxyg1UADaUMEv3el9MXjuOO1qOCbz
V1XgdffJqqLZKu8cl+ISQXwo+fV+Mt0mFMdwMIx02kaQ1ApIxnnp4FwT2w2vUTQlwiY7JNCyLt3I
LGTmdmoI9J/Vmdu5T61MYv17XO8seeMXRYDzcOb0C9gyj8me8jdG4bp4nWKeGNnmMW16ZKJva9cJ
wxTvaEeiEcP3SbjZ3Y+GzQ57a1oD2fPTr6cF80hL4LAsk0cNLp2UlJg6cu/GvnfB+nZ5CWdKLR74
ttgy5CYtZcfuDMG/8soso3ys7s2po8YoYS3j6hdKm6vpIVKpFak7q1KIpXNdFQFTP4nUZM5Nw0mZ
2NieFsWNv8Vq65UWChZkiTp2eObW6Y8gSlO+U/1r71djzEfPugLVul1YAoDGJeLnr6oZQIC8QXmi
4O1duwmqFxspWfne70S+vAx12fZPgRtGP1xaA90zEoZj/S0ZSnN6QFmoUMaGq6RCA6axFu2YloxB
zLdUmaEHhV3DMQWFE4KN08jGeGfNia5ggrzTX6uFYpIBsihN+ezaFF4PdTIP406hQ6FeXPRleeT8
57PGDvXbb14VlhjGtmlGyvGutkcjC449kKUOvz21VDUyiGhPsyt6SPAsYaePKBxtfD9q3KcgWJJA
3NrjrCum2RhBQr0znTLo80e7CkKxCRPZdvOmKPK8grdtuVWyGUJv7N4OMh3ccp8kZo9FWATRfHpo
BqPH6I/K39KkuyaQxnCMWimICrGGpMst1gSe/DjORYs3V2uhq5f0FREIw7I+m3DZtJdKfF0qQz9y
yl4i6Z0qd8mWbVoPY6HQqKt4x4PXJBVby+T2NbyHdRwR40vZZMtLjYA4cz0uebq8AD3Xf81pWDxU
akCxWfVb30oWlmAOYofftGic1mKPcmPmGk85Bt/J+6UO9RGSlOjX3KRh1LPYPAn/JznKcND/lw1T
yXR2WJGmP37uMgFalX/kcHlm39pLkA6AxASeycGGYmOdfVPIbfKcMk5m9gohRn/0xIHRS1irWtZq
2qYi/WwZIebUweI4w9eB0CdaFMpAb92kzpSE78vB1g4LGSfeiBUDuOHv5oTbCusoivS+QD6d2BnR
SECBKMl6d7C3dTHo026MfMPfqpQa4rsAr6HkpbaVmR2thqKxv8GNx8LfwRHVnH4gAg7Be2sWC3/i
ZehipZuYdLd6CBvuQM3213dCno52zIa/bRLawbhx4P984STGIGHAYNAag0c19w39v9yp1X+8forU
J5ygE4RWpRhpDMJeLSdz4zcV4MK9Ndaq3jsRa+jvqrUa49Fq2zIrD7QN/fZd3wWgBtx6cmNzExsK
uZJOLcZ91qtoiHd+noriZohomz21lF3pZYVh1qf7NjeMEffROgmjFzxybR44TAsKtb+2hAglH+pX
T4P5w358Y5XI/zwni1e5xWYBblNlO3tu9T4ae7XM903Q9PwirCLd81GRp49Kf/Ct+b73oFJ/Q51B
L0N0LBt5i0m7hGKIC04RvO8bp+Of0nqZ+KZU6XVfYxxDfNQ2hexB7G/DkpKxIrAsvUspGVWXB6GG
JHlgwZb4W0B2szaWlVO56Vgmvn/nQSNhQztjStcXOkGiY1zd9TbHnOAsMoxdCYYnp4r682AjuZDT
cIxr0QHKx0rRit/msETGv5al0+f1r1zJsUIdrn+d5VmehiSYpTHqfRTPs+Dns/d1h+jX8ZtqOAJP
8vNIswFisDVby9Hp0s/EC9twfV4NuGnwz7ze1UG8UJXeE+Zi6bM4bRJ9qJZjp8/PEsQdnyvHsFhP
lePprf/r1ANZgk/Plv5umNj/t1eHRbSOm56LESWueJB/vK3JrGPqK382iYDuv/7kHtdJCNvVpNdD
JGfdeCp9VKCMbZqbJDF9MUb8KDyv+U7b1k3ZsvjwxV30fjbDJW+fUyNsDHc7mlnVHDB8zGqis9ON
7MrGNyKirfMzL6U/jtYgRY8xKOddxx70xV0a8uvqvu+blgAxGU7FP/BoGXCGmL2k6bU1w07nFNbP
oy/zCr1uyGv01ktKxzWm/QAZQEegnyN4GVhcxNdnig7mvkhyfYBKhOIy8xiIqY64GbqgcXoSCek2
/XNmt0adv7TgR5iGIEwMM/0a26Ge9WZBqAyzdTXlYVVwDwet3lpPqrD9ltg49HqZi8rSx3JXYvlY
HypRFvyVecgsPrqZ4QCEVAJaNExkzZJ2bmpzEIv11m7yAu/ZpUSFz3oTlTJjKqpkkKDkN8No8NPL
DdBncr8EfvbwOlNl7OnxYxBc4dfEcLsmf/mVFlhJlvR/1d0MaXA2hGAzYpHT60J1zpV06xS9DsNJ
7CX6oWtH54RCIyR6ZIgcQQ8VvUyO/URVPZOMb3fG5/iVeyR2i63VFuEe/ZJFHJARfxjbxh3etz4O
GuJuQM85hGOU6x8IdEvxOlKpik0EmsCYSK02QQeano46AaNyHJgsItCrQpqlbl4mjdCP9utHeAXJ
bnXb1n3Fo0nRgeLdznFXsEXwsKr4MVaVYP+m2b1NOzxi6qHXc9lV+tNFYLL1qvgJCKnjwuWxRCHI
A0QyvA4HGoIfmVH6oF0im6pMf8D9aoFMkuFD+dcrRL9mmrc9arhjqjL7Ps+jLoEQbiaZWewNYXjR
E3k/xrDeYLTl5yAO/ea7FzDeVuGF7PTHwOvq8rNT5yZ9/SZFXVs7OhZtPdxYE/a8O1nkEhvw1iHz
3KW0erJPgNEaWL1wXRcwLnFDmbPaJF0XqLdVtizzp6asBALaqo0XHPTKNrNJw4aGLyMe4x56TLfJ
Alkl2eb/cHZevXEj7Z7/Kou95wvmAOy5ITtQ2bJljz03hIOmWMyxGD79/mh5Z+xet/qcAQYwpJHE
Jln11BP+Ya2RgMHdWk5+WryfxWLyT7l2ZetGWLYW4wxwMpm9IGxHVc77dmbIFIQAOgtMNPKCBfWG
v+vQukjhJ1Tf5JCqASn+1FyTNuTZ5J5xi/JPnTVvfUA5OpKKeqGc4cEOUAEajw22TQbBDk2RR8Og
YTVA6ey368Om8Ods32r19pVdGI0dI3mel9q+NM2xfGh6JXU/nlvg5uu17y1DZTGPX1P8KNe+y2US
tTa2BMaB2WCycEZWWZ3Fc1/jf4X0ZQUyQYbBvBpMf0orrbQOHcxqWygTy3uLeGDv1dvkJWv+EbIb
aQbAYshttIJI7LpbjGecExgY3PrZkn3u+8ZJcQJNEDIw9gPlUPkuKxG4TQnOhXDwYIP1+Edm5j5v
dkLo0h3CMVgNrAsGo5jc0NE8vI8RyWycRo98T06D/4e/GqwbVyZdbzJYN6RzZzrjlq6WdbeVbdbL
IZfNnDNFZGbLwi1YLz9S6cL2YVuWqzYUO0axW1FGAdITMl5qU6ertr+F6iGoh65y2L0Z9LF1fpMk
s90fWLQBRzoLhWRy/V6eZEH2/Vwo+J2bsbG2s95aaItYeNdula5pi+30hu2pRmDti5nU84HGb5LJ
+x/hAhBGxYkwNs0W9Un8ks6Yo5opZtrd9iXofPmWOjFRRujmNloRUW7IrV7pPLWF9qXXthwz88vt
AMZGm51KvPKI7OgJmMnwJwJMKOXAr8u/56QJQPo2/IGX0N2aMgtZ9i3g+dPocWb0SucOEYRQPFOz
ajawSFZqTaUO+WhnXR67bpMu/jEAVTbv0W2s2kdrsFqTdz3y2IgarBpHT3KTc9Vo5o268nKMV242
EyMXx/3+XF7KGK3vhdGCjXb7Cuyyr9KICdFAZNPXgFUWrWmw8ltWDYgrhge8RVFJ3kqB9JI4DyKg
ZdNp1gbIqdCU4AfKl5A3pFAdgHu+HK5Jo0leSO5rWiHDSpR0VMI68VfWcPOS+cgh2WKetehbqmD6
Yguqw0u6LpJyKwdrpjVbQbEgN8m83tpaDcY8byedP8qRA8LvjS3R0lsElut9IbUgvZmaJVnMPxct
mKf16PCA52nHCvGDd7rdDujWVJDuxDO6BUPyLlBLm8erTLVkjVSmKQsVbtZPaYd22tpLJGhRGB0+
in7uP9Mm0J/aOmnnP9MJGbB5lwpe49EulQTgrkSyfGiSvJyQGFyt9SiawVqfeCdrqx37OnBmeb3Q
aG4RMMjrNf8w426gfzKT0qj2poLto9FcDiZsXYQx9h3STlM+1m9l2a5uFsrCkn5M31uTHGTrsuT7
ATrvZyMpZvNKq4Y2+5INiEBnmOh4x8qag7a6Rr5HuVfroDT1rmQilzwoIbd92Vci46HPLQneX8mq
MhHs3N6vMNcFsuJSs6As4cRLTcQadn3Z6MhdcUzaibzbSjOEsY15qCp6ZDw5kkf8g/qDxbzRKG6d
tO3XLz8qrh9ZNmnAlvW8NAle6hUNb2YWkz2mVJUiaEjgPVRbNWyT6xEAXZQiesui7F8KdcH91ruX
9T+/5FCQ5LddNS8r7caJ7hHLQwK+zD+/lNx5sm6p5o8898eWgH++pdWtXm5ZuGYNrf6JtkHzpVWL
9Jiw2Nt7P6wWCnEIcnhj2ZiwppJJEbRNnxW2Swf1Ix3ZUmuZtVu06PO1y24HWmTZQ2366YjDuabX
5bUHwTl3d4uYt5BBT3ergzQKBC4f2M3M5s/rEtGVkF4GpWTT5kZLCjoaQQ44MuEN16i7NdiM7nI5
GuIv4lJB6FqbxQj2eTvLWUZUZVPxxJZy082yY+l0OFQOSBE8xzEFuucFNtO9yGsf3TypWyvObQMG
I/oe9OXcP2MfPPbP5BJjhjoJdLMPGA3pLMO+W4bsy5BpCGKFgwe2J+e8cDt7RHpB3+opuUwb7gkO
e7X8iYXa1v6aq7pxnzMgJDI7Jn2p+Dl70bfXpYt5i991o3SDVf69eeQxy687oFMgHLMw15rtcVTt
rBNIOzIGcqNWOnyBEGrn3uNys50Es2HiaHP4EcPYcT7tibRX+Mrr0miNHJVXJwmy0HDQMSnftIwi
eWHuyzk06lbJxyle0vlOt7ZqA3/OLXwFxkou6mgmmwLhoL60Me38cUhvTScee40GG21Nw6EN4k7m
6HbHxdGBLtI09RvztnLqbfHJVq953+jgK1602VtbQ6N1m77nYkz2YE7MnqXGbOc6c8LCnH+AB2kC
FwE9jxLzmV2NFFAQhOYY5HAYlpceQIl2jB1joUwRjeQ1+yepkJVwo8AYMPv1B6X0P9ZG0nEHaNm4
955sTB4buohiehK2MaqnH2eqXjXfm6cTQM9ln3hJs3xJbNEa494CzLU9NEQmedYTcxFum5R7e0xJ
OmtEZk1nlyNKJ5a+iTgCt1OzM8xl4NS0bJrBkaeZJQ9Dl53RDyHqjMVY7ecAqXBcGhsUC6ebH20A
hrFbpkEDIic4dD96efRhyRyGwduCyI9iEdH1npKiHN1yBVZSTf6MY2arZhbwoBZ3OXqtpXzS5GVB
ATnqemfaukOipyMWS7OZeC9g+V1kdmmN+khE5igz8U+F2BhUL2NuYc6xhtKSV9cB4OAWhOZuCX4p
K967rK3tCy2tHEoA6UlVDm20vHTUZK4865bnXjf3xUC/73mVhdDJvYx5vbdTc1JZBCNsms0XONn/
iDTwVJf893+23/lK55FCMR2+497/+eq/Z3Z+fK7vP5fP/emf+uUvA6H/8el2n4fPv3yxrwY5LI/j
c7e8fe7H4uVTiOd6+8n/7v/8X8/f/8rT0jz/1//+Wo/VsP01IevqZxbBZqh7nnhw+FzkZ43N+c0f
/APH+w8wcWDZuo3KpQUd6m/+gWv8B5U0ZK0tLLZRRdpAiD/4B6Bn/rOxjmAGgPzSN97C3wQEzTH/
w5QMJM7GbIUQB+3qf0BBOCE5acypmPo6aJ38Oibq5FgkqsxxrJwBsKUr1YO9FnC15d0idO9NoPfj
HeS/CnhXMX+UeZNHNdv0UDYGxVYyLxEFBeMWYsIeh17jQ95hr/fTM33zMn3+GWZ/AsT859OdDOxT
Dcg8kuZ5XFhpeWPaS3Obz6iJZYhV3JlVnkR6h2V2Kzw9NNRSvCM/eq+01DiYukCafUkcFXE/Yqfr
hXlITNnS3OiNo1f7875wzIuj/W2s9s/4/J9Pus2Cf8Jo6fXopkOQ5zGcWD+yENQMC60pw9rL0696
Yac3rj3Xe7WmUDucBP3goe3rS+jic1c/GfZZPtYQKiXHJ3V1DgT7aadRmu791iFGpUOJhTcAnXRC
n7YxJnXDSOrSmP7XKf3fd34KFK4rojZq+mS95H9V2LhKPgqBjKJGvRg5U6C/laCuA855MqHXF8aG
fPvN0z6lO6ig1k3NQPagyceS82N0w9qvirs60b+9foUTBvk/t7VNd396oThRa6UORyFWhkhv1qZN
93Ne1U8loTrO1u/QkFxFgVj0yAOUFTO8HA6+WO/zYkMHajP6ntV8F+T9l6p1bea/5khtbFxi5Jm/
wgz++YQnsAhqobrq3Slj3spgkRQADSm/7g8FHIiYXKy6npwivxZBUKL95aZPrmlnmJgCzKT6E2xe
6gIk37yjlc/ptQ4h+r5Zx/nGapvlSqcxE+Wt14flvAwXaEbn3tv2/Z8eatljLF8glRGvyVxGWeBg
aTpn6lg13gU0wXfVvd8tjW0u/tMlxjQXhZ1NdVwovbhOPYueSeVrsVM0840q2zk0Gb0ftT6od+SW
3dXYteW1Kg0V6vNoPNIGXfZplzoPuBHjh5jSuhoqYceiScfYyxY83U2jirClbI+WA6h7nmt1xMQn
Bfc3GnvaSzRwzHlPlm0eFDJMN7Yacc1p5gxhdG656435xhY2bH1MSXajgKrmWsGdKUb/MInOukBA
P/e0T2I7IKM1c223xkh21SNMg70dkG8afc3iHS5skzOR51Rao+02tPIy87i9rMcjGV9sAF4lBorj
fSPKP6ak+2QPaUXzxiNLLK3lwos+AZj/s/xPIi5gu9GzO7uOc+miNOM6SNYyTTDsD7pI1TMwKq8K
/Yw21Y4mG8YdY2MExz4YRBu2LvyZeB2Mob4Qkc5+nJMQ3Mx+U6+1w8NukLaY1lwVNIdlGcPt8MIa
NY3KF8W+RSOYlLue9pqR51GBlFesaGRf+hi/DwoUWL8uf1XBYC51o45FIGRcmVhI5WrpGFMk71sL
FVFZle1+0YEXpVPr79cu8I++jw/u6wtiCz7///Yj0/z1+ugJ2RrVexH7k0LCWtd8bEaL9gZHq2IH
rFrsX7/O79c2Ymi/XidZfHYW2LRYZXN57GmWcdjjS6Ab7dPrV/gVxvP/1hd0lF+v0FEbrZC785iR
ZIbnt0EjO9eYAjnGeNVambHPzMV4ybLPorO+M1F/++BOQ+OcjRUqhlWMod/yzaNIECHKGMu166xa
cOiduaL/3buFF45dUdyQ9fvZbhgTTIwaO8Ad1R/ceQ9gonOvtD6/y9yJp0NfzI0K5ed3c9G5eWhk
i/7VAVD+uS0TOAM6hKNP+dKPn1JdiV2ZDiiJja7eRcTAnNavQzBlSuptvPwqDfKjm0jvje6PHW5N
IFvbCBih0sNlNu/6US33FlZZ434txuAKOt1WI0lDW/dFmXh+qFd5M6NJqaVHtzJxtpCWNb7RzKYF
1+dV3oNw/HIJrSnNbmQwFgamTGXlMAIxtT8Wu8v/CnyNjv4QeHV5u9DY/+SQV9zIMZvhCwWVsXfc
2baiDF5fEDZWh0P6mE0ZBWzqte6e/o9A8rEWw9FMa/fJGjMQEUtVr39pzCO/0owO9mai+U7cLpX1
2PorCPMm0OzbLnODpwWiHgo39KwaLrpUyU6o0rQBkY7dRydImE0jZY8mWt8Ga7cvfQypbhcU+i2N
wRXeZGk8WsV1oa9aEVazNMqtY+KpyEBEAPiaNT9ZWNE+5L1qrtqqGI6OMLWB4bHDmy+U1aDhWdDI
DQF/TTJmuEuTrzKDbuJBK+cIMNT4CPZRMdumOZ1Hk+HmD27GSPk6HZz+uXad4q8pg4/atV4DXQTP
lj1JQr3HHFz1kSY76s0WcIQCwjOWgKs72L0YX/GWjXwq3lZlVZWM4E2/Dl0c4T5qUIjysOvtfMKB
i3YC7lBG+RG0I/OzZZW2sbebvGrC1BRaGQdzan3MFlfFlp8zca2y7LORu+7X0taynvF7vVTv20F3
vwaOWrUDlcs87DJlzuLRlVbVRkajoV6cZz4Jp5mb9Vu7LMsPwM+xHoRQl+tx3tJZAEQ86IfUTQ3n
qspUcJVrQhsPcupYjzgkfqQVrr9jmB+ANmTy34WykSrZuT7ghXBO9fHRHugYhdWot1Pky958N9oa
Lh9yAB4bGkvFVKJBhbEMUjr9XRDc0B4bd/Bekr1hJNMQ+l2JZVVG8RTS7Fnx26LlFNEahydgJvPw
rm2cqgode9EyECUNwBffTo/2PI1tZKfB8CgMljV2Ez5rvRjEX0xpGrhazjQ7kTAyZw+cgfGMN65t
rAVYVjDlaLKHCbDPuyGdx48d8izDXgNrLCJWjtg5jED7g6tb2WOfphh70Z4NvtRstY2L2XnvEkR4
/tKs3v3qC8AXu3RRznO7WK6MjHbsIJsyWGNU3psZol1e8GVQ/ZBGDp2oZySYs/eyRg0jFPpijbvC
RmE1RAd4MUKaP9XnVhfj/Qh48o9lHseDqXXjk9vJpg97DBGvYNokGN04GD5GSWreg57ci7lx0xC5
Y/nXLJxmn5W+E/qpA0q7WOanwSjhec9Z2X72WE15mJY6AByzLrNDPqVWsStq3/qk+nFO95Wor6dS
T6/aIemMaGAa1MT+XNShLhaQoQPsLkAlo7F+QZ2vGeKlz5aVaXym3Sb9ComamFC+TdpiJmgOzSfd
8JbyWm8S/U6C5L5qx3TAeqvx6g92n/Higef7t0a75sM+79qD7aMfwTJP5D2te8QQZ6eNnXZCsQ5j
OImsd07zacODIBkkC+LEsMhYLfbARHUOgmen1uVmMDrpX0s4T2hv2tLJr6pgHr+0ZKzVwW+InWHj
GaKMXFsr7pagHtawcDukrABPgmmovPSYNNjJhZPW2J90iPufAfERbPEyhgQblC22ZYxrWM+9AphJ
CCdkImgXdIi7pqlzG8z2RRHxMwf6KVp2gISAZIm1lQaZeWhFjhOMk6tdPhn6heRoKwF+k5uc+qM1
S7Aq6Ek1tcBshpakW9qj13aB7nAm8zmV7/KTKV1Lz63ilhl75AXBU92VwQ38tCWcFnFJ2mxL5H53
Eyd5QqUm0KsMG+J0bta9PujTfSG0O9Es622pOaTAi9FFLhz2yFXJJUrsiT3q39mQf1JWVTOE17Sv
6hjN7PZD7kPbjOD5EK6RFl4/SrTK09DQM0EmMAmpwg58CWOSnLF8BKImvx2KDYiYJDL/i15o/aG2
yQ7C3lWddsxqldN5+p5laAjT00soZnVjAWEAv1xObzbhtY8e2DlGuV2lX5kmHYZdwuQgASfOJjzq
OZwJesJtQFz1l+7RwK5ThKXdDTg7Dr16BFiUf6gW9KqA/7f1JcL0uYV7UmW1kzU6Y9OR+A8L/KjK
EldF4iJ3sFrJ7vVU9NzCNX9NRWfQxWVb1nXs5kt3nGClxlheXZJI+K6F/bsldVJJyRWo6OqhxTqX
dYF6H7giNAfscHQEIBvkPt4VTjEdVhPaJ/0cDN0SC5JAR84N1jI9MK9IdpgNGMDKa3ACZG8He81A
JirPOMKxL3dz0csY3mIWEnvIDqd8vW5tv7/Xu8y+sL3PbMBTuaBull7X+n1G4oYLQqaVx7JiK6Sa
/DZbi3fhKmde9ykNFGig1ETb5LFUln0regQBu5Lse3LJMV9/3ScCmn9vtlOeUlWtrgYVvogtRCoP
6BbbUSHBKSDficSex/ETzU62vKkqnGuasQ6uMAPOjjqMpecLH2Fbvb9ZE8HJmgC1PwSMeopYGwdw
5AmyVvhgpm+MfJCPrRiAftBwfF8Z1UjpbTl3DCydRwy/GVX0LM0mKcrj65/lXCF2UllXnUAoHSvO
WCNrZtCkg0vQ8WWpC4CJBgSfPfh/9a96JpZ/Uj/TrUFybeCMGH2LCOcKP6qtWttbXVK/ff1+zr3e
Uyot4ESVyGEt4mycslv0cvvQyTS5Q8JFHeS6GHsQgls6E/RXLXXosQAhwNBHXRLwPnOGbCOOn3tk
HsgndGJaGTtLpj/gxJDczVOTfdSwpSd8l/0OHwDBq6/QDV/Fcnj9xr97Z/1mUXknzYHFWwqVjraM
kyxrv2XWNGDkXXWhkXpTczsimeOEjhiBOQH7mt4PKDt8hm3NeLEZF4WVeZODp1iDHjCXt87lfjYm
KSPdVpJvJKr9QOuP8TJqDgriRV+IJ0a0gs4eqOdg76bK/aQNHCwFIhzUOLaVkKHZlboQG849120F
/9R7rGwUHcle0zhFcJeqMt06xag778GM9A4kAdZx6JrI7YWVnlTf0j4DP/L6wz0Tl05JcgBWKvx6
VxEHlVt+csUMyEjrZizas+aCtuQJofPvuITq1S/3NyIbhMg516AXYR2YIeePeOdpdMdpjeaG2wO8
sdIrzW7+GkcbK6k5q969fnsniuT/XPskAaETgh0jPL6jlGl13cNhi3RwB58Wz7HuGhKivWM1wRpp
LG7yWgDf9IJUWZFHq7kIJ10QqQbaQ2JnTTK4rxbYV7vOWcZYOlN5wKZIxFYpDRxBOP2+5ChofrRl
2hyDEQmsiGEzAyWTBUZE1k33DikP4GCDGwz/Ls55J4kEntQMs4o8i4GbibDIEU0F8r3eWoXfR5nM
s49tWogL2ervpzbWqQW3a0xWU/uNjHHDesYX93FdjZ7qMLsvNGUcMT0o/rSR3LuwM87FPO/kPNFd
IIa1z4SqGtNbA8LVIzAWnQtCN/FM2RzGHqH+IkCUaPW0jwFmR+HIXn3z+vI5tztOzhC80Arg4lke
21ifID1Se1gCI0ZvlsUl65Uzl3BPgmrHxMWfVZXGTOLGK+DrejSAG7opgBJc2ONnTsJT54cVLFXZ
jJqIB2C/oZjgwFNs5LdNZzRXc4voL/BE7eu/emTuaTBDUJ7GiI9pSid7UIa6exXQb8abR/f2r1/i
TMbmbt//KV6mXjWv4JjyuKSd98ZYGy308TQOhyFfj8kAXOf163wXB/nNwXOqoBEMrTNrHYHLSNzq
JmsWGoRZooU2OgZ3FZDnu9Hv8+teHx8MKog3nlsi1GnUzYexMo3PMJuxCkwNNAixLahqow59kHti
yqpYha6WNHEBPg0SSP7HKiUkjwFROnoQ1SbONYfLKNCa6oYj7Gr6fU3p7BVqH7SVVP6wGM7XjOBG
A0EO5MhaECNkCq7FS9sQBJbawZEpHxE8APGcd2Q7kBtucuB8kbsMOH/1tIsH2R4gPl1S3D23XU+F
7dDXrQEzmOQAfkM3JatqrOsHHMvdosZzpGBokCJkFncaCl+qLbRPom9H0OiFHr/+zs6t9ZNoWCu3
DFYLDZu+9MSfqJpU71YIBhFkJyNSWk7Xo6tt9fz61U4E2v4+Xlzz16XowXxD4jwXcTF4+p3nIihi
JdUaN33XXYGmSY+DC4A5tdBxhiuLbtFMx7U0lQ3FDoAzw/33QaoFUV/mmFg5nX6wJ4yFNpTXny6T
lm1CmO0cdL12FItliBhafWEbnXtUJ7E1UEGveTjWxx769nvLrPSQQLTcr6XzB6p/8nEt6B+9/qDO
royTSLosIs/KpkVbqKRitK2lP+rFsHzx1KJupJLqWrl5f5MWafpuyssaGHDWY1ImL93tmWLYOYmz
WR5ICC0DdztoICBlB5JcCj26cH/bffwmVJz6V7R9h3q1IBcQsFZD/HZlXK9Tt/fAHEfBPHs3jTab
exN82FXntF6IoLd7IcE6c4ScKiWjCygb1dAP0TFiDnFtqHZ6nqG1WZndhfs7E3JPFdbo6QHmXbQ0
9jC3/mgl5nyn98nX3l/R3KDCv6T+fAZYhEbnrxvKR99jdlwvjXMP7EcbzMujNa3lzdQNw86sE/Po
O4V+mAqxCd7P8rEyRw0Sp6R3BOmXIRGTk7BHzRCzSs+6XhxsqHvPTf7lsz7JJ3F8sYbF57guuip7
TEy67cZqFgykHOPD62vp3Os8CWFyQTGugUIQD+l3Uu+oohSJsAd7tJ0LJ9uZNO5UWqWf0P/DlplL
9Fl/jaQXMJyNXWs6ZXC0IX1EOAuPeyZyzYUrnrupk2CjwTdaYejKmNcHzWo282uWbA9DsCkvwZnO
3dVJjLHmQSiUyKlPPS19osNdHtEON98UXddEi9CsHcKr6h3Xba+YsaexOadt5Ah/PXReNe5mG19Z
x5vtCOvDYmdj5RzRo0GFu5sv9WHPbCT7JAyNMEYnRm+SPqxDs3xy8mjJvOVQw6zBQQir+NcX0bnr
bM/opxwpcXE18wTxuzMWh1l6udysdWAcUorpKC2XS2bsZ96rfZLuQXUDItY6kh7juF5RM2WhlgTa
vpug9Lx+K2cit73d4k+3UjNrHYwVbIJSU7Jfh8C+G9pq2b/+18/dwPb9n/664ULoZtVXcedKN0R3
x8FllBPCh7rxLy9xEjPyth6sEeZonFWCkZ3pe/ewUB+Q+5kuHK/nbuIkZIhggRy9FNxEGvibGzEI
M+geb5QqL72FcwvqJNPRUrkivhKUsWiT4UOCBea+mXPjygV3H4IGveRZeiYrsU8CBR+9m8fcymJg
lu/cvrkXWe9CcNSKnWpgd6B0eGFdnXtoJ+FidTlYpoUywq7oWpuoTYeZ10Kp1tPgwiXOwHusU5PX
QZgVfA6VxVkGjA8RleRanyW0YlWZx2nqB8iDTMRM5hR7mcNXhyNtXnel7+0Lz7+Yl595qKcmt34K
MwANizxO8aafUYvyhx6l3Fn/cy5t98mntJChuWTdlTKTMQDEMX4u+9r40xn7zXJ9tK2vw6JN10Hu
MDqvq9IItVyhaeELg3HM61vxxI3o72z6+xTpp71Ya9Khxge3a+H6lmer/m6xR+ARGTy6Lu/2w0xL
G/ghwF639qPeWgJQ8/p4CMQ4YULhODvgW8u9LHiXUwFgHjHp9o9RGP5xcBCiVWUy7+1crXBZJrHP
BFYqY57edFOPiEUJO6yHHT7aItSZyN6qRbh/uKmvjqXA9XIU3Q2vsT2qQQt2thTm/az3O6O7FCjO
HGCnIlpF06JEZ7BagFiYVxmc2LALMrC3ekfFuJp/aesG+++6YPf6Ez+zBazt+z898BFqNoKptogd
kBFRXaT4nlmI9yLxean5cOLn8c9LPYl+CNLUqZWuedyxPXb1XCyHRnDsYWYgviYds50amRYAr+26
r+GAfRpdplXZDPnGNNflGs/AIkx8ZLdXVNGRgA6Su0SM8lAWC0BJEbyp7aLAhqn+2jmBPLz+ZM6E
O+skovoCv8g14FMnfuM9Bi4KLz4hIjKDFVRXB9nl9euc25knYTUXepkL1/SOabC8CWyzPkIIHkM4
bAlKBPlxFWAlXr8U2nm81t8UKRsv4OfXDTQ3zVF5zOJpDXQQ7mPt38i2xE2pIO1ed7M+4iLjFy4+
9qhU3BmyViOTMEbDe8uRckfDAIjXJmDVRZLcysCIqCGHmrK1ChF8Ca4ZCqrIdLSD6oSg/1ixkSJN
FNOfvC7LC2GrJccBLvCVKakEw5Lx/bdUJd2ExEjXvXFaTT3QIrbeFZYxvxlb1/kGeTk1dggmFX00
9NK9Q4yhgcs89GMaZZaZPJSB5qAlgSzVWwFWQe0EVJfxoImvwA6qOiqXxLyvBkOCpSpzhnrmChnO
MptsF6wDDuwOjCukEnQoCZKx5gwTLRdpuPheEY/rzLRS87S1gNVr5N4+6S0dLR3NL58x0Et3sweH
eSdnq//UKV1+9gcf5KzWdgEDPh0mFh9tTT7rbKsPtV6+Hdx0unYW5r69ETw0AkY29n+mQEMGrl4E
YUhjVNd75m09Vboewpe3VYh2HQAX7k9+G4vCuE0ykTiRa40Jdh9L1R3ctkaK0et65q1JBjbTkWXx
3STb+OgMrXldpFW7T1MfCVrEZ2lOYRcOQS2f0HKI/CZpY0vjduQ01gg2kaykb0pCP9acyZhZETCL
+blGtAuOZKratxlmXGBP/KBINtBY8BV5rMKKVicoYoFCT72r4DKjutkspSZCS3TT/RBoxbcKUdCP
KBMj/KO5OfLS3mpnH/xM4nE1mWn+xyRTx4tmaFTJblwn//1QD3MWqVU0X7JxIS6uOZamwFMXdWXM
mTWGOvCUCJBPax6AvI0s6dV0GUsBa6H/7mjTx8VAaOsaAQn/fYOqxV9IrpryWCGrlO+8sk9iWKSZ
E/VI9mQQBME1hfZkZeCHfHzaQxc1IPtY5Mv0RI1ZgQkcZZsheSWdFUh4ac/HfLJlaFnKMvdNJlDq
wlxV3k2oYBnU5pP+OIkUNQWcO/wQYn36XlgGP+AbqMUiXzbr1hWal7oR5osoKkwPA9CQLUYYX+Rg
u7DzxiH4c/KCQ+IDmYiauVre+AEE3DAvAu+ocHiwIiHtKcrcXq2IZRT97VQ0S46mSNd+WpQUn3vU
0Q+aKrKtb5lmEbxCPbhWzKdrJFA9PvrE2Ot6koaJnCa9rcfRE40fk9AzSvY7zSv2Y9fwQjmq7S9B
lo7vNWiVc8iu8K4zE3J0lFeV3oeYpGQPbu2MH5OxVTeMmDp4h37nZBHj2eCdkPDZAVhvjmYI/3fZ
W2YL9bHKNOerctGJZC3gDzQm5Up3N2/l+7FKvG/1iNAhkNRy5pGgpCHwukM4GuwkIJPDEDSr4IhO
mjsxzTLHI7LoH4WDX0Xk0+lyojUPEsKV342MduC2iLBGIRlw0jjlTxt7sQzp15XvwcBrdjjnqf/F
N2p6C7i/tyvclA3w1qNJ+LD6G2ujxkQU50JvSI6AT7t0rwUoxh2wJXDui3LOVTgTQSQyFKtBqGnQ
k8Q0vgeeOeJ8vUc+pzF2hQVNZF+v/nBAzLB5giMFvl/p3m1uTTm+tkE5fFMKl4hwNbz1sMhAByFk
TOBnbDR9Qvw8Cz9ECAHtlkExGbGG6U7ZuKuE/D0/MudExF3SZyZCjWtj77l1YLhN2hXfgkBN466c
jPHQkwt+CuxOJ3TlA25JQ6uUf2XZAA7DskezGX8QX93May78ELSb86DrcJzDoBumq9KaMxn6gXQe
2fUtkNwUtakI5blxgXaMBWG9VmN3FMxtvjiOuvPL9gNERNntNtecm9nUxHPJ77MSQMeFrlHJB7v0
rK9JKuDGqKxpujBzTedKwKfwDlZKnNpvemYdw1HHe2wQ8JUHZHG6qJ8Lz8a6hOwpTFE4wBSjG5gU
9RVk5iDIkJNZSsNoQ/px+kcUFcwiHsrkoZWW91BayniSNeP7NddTxF3NBhUoyOjoWum0+xLAjJV9
WwDUYqE3U/Jm1gsHvv7QGJ+8OhjrPVLfrNs+aR/6xBzuZrm8BwC8jcmDrHrS8lXLwCmn/5e882pu
HEnX9F+ZONeLDtgEcHFuCIIgKS9VqcwNolQG3nv8+n2g7p0jQSxxu+dqYyNmYiK6piuZiTSfeU3z
I4VEPjkNSMkCkH+SfU3tlB+HZsmkOLGv10dqytnsKGzZ7VQW0rAZI0uWtkjTdvdAPIf7MLbxtC70
ZvKsVpNUVyRG3TppFcEcRyPWnjY86TLIpiKQ9zlLsOntNH8ao7r/gJAkvoJa2upgL4O5xOhlQBwA
Qq3UO4KNs4c4PMGTToohcGRzDDsnirpI80pYiN/xtLW/EBigi5LRuy3BrTY+CN4+qOdNlVdJ7sio
MLY02E3/oHeoqy4Qie4SoIixARmpefRLpA0I0MsILTU8Xw21uf9fds/GIGqwvD6Ps0/giPhpoZSX
n94PiFail/8OTdVVZUEGJSwk6oxer0BCxqHdmfoQtg3uDY4ayP1W7Y3IlQK+hcotckirQb4YqsFy
Sz3Jt1qTSrtE7r+9/3N+E/0/46xeBOPjrJYo5w/Ck4eCazJAaxpn8uYaS8/CA7mKIpgcdbuAR/XM
iL8JctdmK1zzSIkhzOJZUpwgcTF2Wy0beSM5YAc69uOZytxv0ozn7smLmSnFIKPzPJie0eq5G6Zq
ekUs1G+xyEvu3l+83w2xiqNx8itRPDEtD0kg6kO2uEnHCYwzqr5ncvnfjbAOnuNM0STaW56wpI9t
rGm3mKvmoJgm+fD+HH73OVYFiSrLU7p6ZGM4iavugF7OBToTyg7aauEp2HudSQR+k3M802ZffA6/
1lBBgy7vBUn4mQz7gJ4CYPMs/IG44nRIRGuegUU9lwFPZBzPNMkXQwnMDmVIGeHe76CUVkUa3Jp2
3d/QC0OAuW3EXhMd8OQmzq8gyWlOUaMihMf5uNW47B7t1P6VDTVvLDqRl70/Ko8xloiQkDTkVIjk
XQRXDUcvpGkbdG3mAooXrppG4lbD2mAXmXSDBZVzEDW5eRikuHbaSYeIT590VykT9AVbTW8ClOI9
RGeTK98UGpqC03DZSwjehKacHbI0oYGdIr3LlT+7+RBnbgJVYWt2oELJnFrwTs10ZqP9rlf23Bt5
sWhVkMZAfFIJbYa8OSjERS5pc4hqWtdskZGLt7k1wQROEumIfqZ8HypYFadWGJ7ZIL+7GJ9NxF/8
gkQNKrXGL8Hrh8bWthYSFDf0MTUsO2DTeKYi0AbDGdxWQEM1zbde7TNgO6LzkCvoiXgnTCWG2DCu
7ZgK+rmf9ZsDoqzKFbSdks7M6IyMCKO4A/hBJ0PlefcnX3luzdtaE99Hq9IuU1Sb91gL4w8dyfq2
JKa41RR7vAZKxhbwdfshlebky/sn9zeJ9fM6vlgvVCaaVpeGcF+nleLlkVTegYJTz1RpfjNtbXUv
ZFbfKXWhInRTj/0l/i2NQ6Q77ND1gyYH9+OMCvTvHqBVbyL2yRo6WSC8aBG8K5HyXR/S5sYmlj9k
ga8D7yHz6pPO/ofvwvJDXiwbqQQCZMuA5GflXQLR7BeVfnEw0+j7+x/md9izZ0zhiyEGBB9RfzVs
z+zpC+aaJm+LLEx2IlKap1aYYPnbPmV/NOhwwGfZtshHPz0P/rc0MP7vBC7+X7PXRCn3xXdYVDT+
UsdYZDr++78evmHq86/b6Gdd//wXNpv/uoqq7if88pdKGc9/x/8RvBB/yKhWLI4dcDPxE2ALkuW0
//1fUBD+oCMOi5FGqkF8/2+5C938Q0FD2MQJ0zZkxTYo1f1lt6mLP9CrN3HgsuRnI86/JXaBG+6r
uplBjIKTjiwYRFYUE8nt1/tVlzotjPI+9MJZa/bmEH3iJ++qJrs0o7ba6GC5NvE8BW6qQGsyw3u0
jS/m3Ld2Vh97Ib6RZM5TuDfiLNy0ivbVGOg5QRJz9dzqNlTELvRsPiIGupML+aEr0q8Ysf/SS92B
DXyBQ8oRwSKo0hjtgCSJfyB/fgBZ/2iFuAsr0MJcOMIoL6LoppQ23MX5MaaKuG3isARrEjxlpIP7
yJwJ63XiiV4znwDw/cwSWnb+oiFa9ZbkJnKQbhEI4xLTrjU9/xrJ6r4AW4elrh9sGyMCtKSBkQcW
56T5XGxlNZmv5mme96h1XdWjHm5sdOQdO4p/AW+jnpLUVK6N6nNaZl/tInNzxT+2HeYiQ+wfp97c
KSHDZ23yJBu17WE7Fbi9ksPoWn4WFLp0g1mTl/Z56RRx8NGWbsZSu51JwV0UF78Ok7gOA4SEmzb6
gfQkokL8khlfjm0u7By9afkxC/vyVq98C2VzlIOoLzUb1ey2nRn/wJQLZmryVGdwnzJM0Chpddd6
oXzKGgldyOErFYnHpuHLRYkAnJWFT8NsHmYrLh1k80uMtaLSaXxx3cyZG5NqugR0t5I9fyLFsSmK
8o1oL27QAr3r2vI2IY104on5UBggvrAMzVPnRSpduaQH1h7R6Z2qodplpvW51aHip12/S3uBxUPU
4UdAjXHUv5hyvzEHqKPoh4cbrYie/GacLiwppVjYqZJrT3pypPGDir9JjZH4+E5QaIsFtV04tugQ
kigfIiRS7/VYa3foICLIa2jjMfXRaERsAGORWt8mIUThaUb9NR/5CVLWQ9JEtyjJbdRc7K51Dblr
PqBACPOx0nCQbCH7cpgjhwJmgUKMf4xrypnBqHsjhYhNpGueBDl1I7L2ejJhBxiYOTgpmq+bcGaz
C4NSeKm4AzVILbYPGJdsdSX/OpMnbVFt3IWVclT05D6N61tT5uuHVXuboTobxDu1Sr6+uL1u/4xX
XwrKvH6AOf+WLWCiYx9roMJorMMikcuFHlAN8yxaNRuzMLwpFnvU8TU2VHrmUVw9WX+NhumLoWOB
w52z/JoXTxePviJJoR94poXJnghsrzY7Tyryzxjszn5yPRgDOlQ9cqhJ8/n9ma5iz78G51IVBsaj
KvN9PTgNPq3AVjrwMLN60gy52AppctRp5IIbuGueP0QGtMlPL608u5Tmc9oQr7OTP3+BggEgNEgL
Mwx1FfXoGj47kOYDJNf7K13NLoNQHKoqcyY9dQs/ObPczzjp/0lRnsczVZX3AvtD/IrXyXCuUTJC
4j7wfIQnIU5jxjg91skNuMtwU+NbjC6D/UFPKtqjxvCIbMRVWz6pFerdRuAk7bix/GhntDlOhPqj
XUjbrLuo4v7RKqxdh9CNVlbXmV158w9USXOnQqbTnEpXmbmP8k67yyfLohpiHsoi+hYPKOEEzYWP
gAy3kStb4U9RjcgldunXMZUsSOoKTPaidvjh2EL2rRtXCmZ+SPKG4fANQvWHLODWTGStvlDrWXL6
Qf9hVvXnGHXFjc4T5pWdchdSPdykNjLOaUDhGy+ER7Xi+rTUx2SyPoSz/DiRF26i2rpWDWtyCis8
5hQiilLal0I2/kx7/la09P+jYtiy4X6vGLb5Sc/656u4if//X2GTZf6BX8ziD4VTMYKnS3T0V9hk
2X+oqmEKe7m2hLVwL/6SCVMs/iWds4WjLJkS9/C/4ybF+AP1BdqxBlphUE6tv6MRxggvmo0IPdj8
BXg5q7CiTFtes3c6NQoUwR71Wik8WKGFlEh9DKp592I5TtzNq+viz2EUIkbDIp6nBfn6wprmCpW0
GVhpJ0kXBfz9FNlA7Yc2omivJ2cypJWy2F+TMjAlY6jFX2o1Gug4oWCu2HhWbV4DL8CNrBo+R5IJ
hZdit1PrJbpPMjHhpGxrDJpwdPqq+NlDTr+nnMPDWN/rgjwENMMTKm8f2kZ6fH9BVhJUf/1G6q+Y
L7L4irkkqy/eD6gawDSRFedCG6l0K7h7lhr3BobkW6oLDyGaJ5Wi7tHmvy8TFZlgiVcNt5lbdBIv
ZXVE9yBsNqUB9jisim4jjdmZj/Z8ib+4dJ+/2qJHt9hKEd2voauLMceciKqh9oJrik/DQOnqXR+H
MaV29YgQ/md9RA0B5LAD3PMqCPV2o1WmN+LzQLPUcGQJDZK6+jrkIL2DfF8UIDhM2f97pLc/VxOi
AjuYk8a7uCr/SYap4XDDagaqnnllNjV4oPh0NXHCSwrb3OtCQWmlhhU2D/KZzH/5VG+WSchkEyRF
promicidVYrELxsv5ZrOhc85ks6ULtbHFIkdRVaX/Sw0garCKvnHSzTSEXVpvEy2Lrqpgd6EO0gh
zjyz66iG/Ilx8KHUsPbFdn7NCBdoLkxxHjZebdc/g9wqr+jXRC5GoTny72bqJVaMUMaE+N4cBTgP
xPX9+wfjmR/ycjWXn6BYJIyYhSFktQYUGllupmki1V6CLPtlEsWDW1N5xwZumnYt+uJEnu0wfULV
Q9r06El8CRI6OxieWZeykZShI+D//OxLhIldKCiWY9D3OsyTGPbIu2blThhS83WsAapU9nVZmdmV
gdyzpyT9YYbatw11ZREgpfXelwqlXXHTlVLngS6Wt0Ng3vRJsRtRi/tYFK2ywd34EhdJbc/PwFSv
7t0Ja+udr4zBB72VIVZbcYiGVZdudL+4QfHVdPUolhFgj2NnqKFjNXJ4OSRS6sJgPLQTLeZBlRHh
NgMHjXzpE+YoyU62AyRd9PFJz+iJKgLfSV+W3EVwRR1UV+tb+9KwQ/f9z/GMOll/DrymbQNzdaLq
9c7DOdBKwV7V+O0hj6fGIS3heEAWpJjvTW6tfIju29BGqna0gLaXsAY9M6/1Q1hp8s8uMh67Thtu
hk6zNwU7G+XGzPSarJhQ5rAkejrBVdMb4KZQU0Z3JJA+jTV/WNYBir6VEnxFgHDaRHG35xEBLAtU
mT6Y9ev9eZ46YAZpE91YNqC6ruIhizkaOK7T+1Qb6SP9vfYqmJsPVZf+fH+g1+U7TjDb2+Dp1mSV
/+prFN2g4GhbdG3tlXIKca6a8eRDp0SaqDRwa6Xd0Lp9k36J2Qeb94c+NUehajoOs7jXcbxfPzmy
VkApa8vaa1D2+Vk11hU5o/LFn/PozEjr555J6tiDoxTGvaq9GcmfG6NN6Wt7lPVvja4CpZHqDwFh
BiYIt5Ff/nh/ZicWVajUnszFHJ2WwDLzl4+p1Pv5kMi1J7cR9BzNPKKcu4kM0W79UrnSExRh0uzM
JE8sJ4NiY2kq5D98zdeDSsUiA4Ps0DP8cGuL+FIfFgkn+GdnRjp1LQsVo2auRUNROSWvh0KO2LJh
4deeapY/gwmbABPdetvAVAeHky2qQYeha39VcpMvXKXv76/uyYmiSEskZWL7vt6yorJ6s7bZNzUF
ocwwrlBF3aFxd2aWJzYNYpX6YikPlI7xXk8SYTDR+n5ee8Ws9jt1zh+jOt0WUwm6J1U+lEp+Fvi7
frnZp6D3MIsXZNKg9tb7Bn+teaylylNb2/gkAphoZXMIAW9sxJTeT9MYbvHVLA9iCFTXUuv4i9WU
7tAKBNXEMB/CCbXs91f79Me2VTIFQzXfRq+AGUtQEyEf25d3LTbAm8qavpX2dwxB0oUiL7m63N0a
tkp5rrWaM1Hfyc+AC6yOZSfJ/RvSnK/FRj2QCRtDfN/ag4dLxaUq8msgcE8xVdLt+/N9s7s0PAiB
qXGQCN6wWX792WO1SJMwnjKvQOEDv5xLIdRN1eVnQps3n5phuOBNnctXM99cEfKsS02UWJkXNDI6
6VYptx+sWKB18/engxyjaePczBeUV5FokPdpBAkCnZJCf8ChcasMxi2AtjO75NR0qLarGqE3Z2Yd
cyog7LTU1DIPYSwwn0ZD4VMyHt6fy5utoClAusk+yVOICdf2160V97gOzBkqIZNr4DCXyTaw68pV
SaBwoH76z4ZbBbnyJA8+wX3mVcO0i9X6xlLVjY+orb14YRTNmZj65OxIF0i+NaLetcV2HqI33Iue
4UrKNJbtAQvzwlzbpJFFHa1x3p/d8utfBVIsJqU6TdChwEDWWG0MDOfDoZazzIMwhyFB8A0/ZleK
6EQY1xHiKt1k7qXg71ECCTdWo6qvT1eHusaMOUfmKSiflADvlZ4yMc4C+MK670/wzZbkMtVwxCV1
ILjAzv71UAssltDHqLx0to9qVXyivHZmDd98smUIzi4PEUbfynrX4y4Ll2UeKvwrQ32ntz2yUFI9
7QZl+gw26qKTzgz4ppSwvBAvRjRXMVNgh/lY5xMjFqXvQi/vb0qcgbZZ3n9rUEscXchpmLsUFmZu
Q7M3yMk6kaBKp16notzbsTF6vkkTPlOvgsVUoja1cR+b0c/3V//NNcoPRemdEF1gg65Z6+3VYOKV
I0nsJVL8aOKYPWjVtRGHd//ZMKv9lHRdKETXVx6ebvIWZyAnSMdkS8P7HLxBrM/LakKr7VSktR3N
2HR50Tx/x8zYzXrpJu3EY5uN577y8hVfnc1lrCVgpbRs27xHr7fuYMpqqCPb68VagRaAfkkXXWzq
RLluLOMKlduDhJq+HOmFZxrB/ftLeurcCAJl6tpcD/xnNfgYRQPqzZUH4l7Gxcvqn8Drlmd6BudG
Wf78RYhctBF8d1IsD5Fdh6IfRo/neiInonBL5r6hnGjBD1nLRo+2D8S80kqv7sarvhi+4Gd2rzTx
rRn6D3KVYe2OfvHm/dU7GS5Z3KcELLSY8U54PTFooBgNl2bp+fOIMFk+Bu483WOqMh9GkyjGj2JH
Fo0Cvy/VDr6ifzjzA5aTtd48BObMG2YF9+2ykV+sbDwCBlbHjO9XKl+LKv0kIVeOm/XgINT4cayS
L3B2f7UqmPE2Ab2cFdn2/Z9gnzj8BBu2zuPCz+CFef0TiojtlWB25hVG7Xtznf4E1H7f56MJ70OC
14ENKA5F6V011NoRSP3gtQhPhfgSuiMFpy1V0eSumfzQU6r8GDSCbmvTp7vRtrZaKcZtNSbJIcXr
qs5pVtfFfI2Ma7Bre+mhqcPmQgmGR6SJsPgbjYtxRFK4bZFirJQ48Uz8mxxF6+VtO0jANPP5cxdF
FGfQAHNyqYFnwhcT0jzRxgK0FxEu0VhMaONqyQN493QrCv22rM0DzqXhMbSNYUukp+B9kF3lQdle
6jIODOocuV0bfBj7tMdjWzuO9XgZWABhkxB5VqzVwDrPosduiWa5TpEQyaa5oRscpTtg3w8igrM0
SYE4+LN2E44aXPUiAhOZDPkXZbbVjVz4F1VWD14zA31vLOuyxwx2N8kSKhplBzAU48CN3iBAmdSW
tFQcf2WG+RQ1eNfn0yGS4nQbNDYG5UVtXCxNxAPaqn8/hMeURLEUU1WIqJ8ZRi92pB/nGnrhU+m1
Qx478zCjWxKEd3IT3QZ2fM+/deYQnniXLSonNGDJGpak//X+My1zlOKwKj388yanTK3A6ULZ9ZXk
iMJw5AxtfmaKb2rTPMyWahH/LtG8bqxlZuDipBPK2QXZImi3ysDnjAp2/FDkZrvp8+hbV/GHok9s
t7SNO6SEf5ZFe8lPy68CFUqpX4Yp8L1Y3RrRON3QGsyfkAHWdh2aV5vYSjFoev+Yrtu2S+0H7AzX
BLeUwlFVXy/TZMFusu2g9IDxX1pmeexGqT3OWXhjaSX+RpYpbaAGQXuq1F+9ZD3oNcD/93/EiavC
MmQiBNITbqw1fBFfVM1sO7Pgtckc2P6YTwPRhPhinZnt8qCsrkXwQMt9aDNlej+vJ6thC4y36lh4
KpB5ERs7KgdnkqA3ITXryYVH1cDSFaGuU1XKjpiQ1T2svEF9bAaQd2GeP6ZotVFgjSCthHci0O7M
BjG+91fx1FOHAiIxAxG2pb15dBKYBtoog/xuomNiGT/T0v9gNNntFOa3RmFMDtLUZ0QtlkP0ZkEN
NvFSF6D4uxzCF6c6sWp4a63CbCEPYPQxP1QGgkYRyhC6P5wZ7NTS0hEku1zalm/KlN2E0uto2aWX
GuJWwlIWPmLmJJq4QAH5QtLNB60SD9i/ngFxnFpY2pAC1wDFJCBa7RrYO5QAdKUE9A+9pHHhgmHZ
hX7ytqyQgZ8WoFGSfHr/az6XllZLS7fBwGCIPJcqxHJoXi5tj7unwcPm9bOdHKgUXCoKdRe9MZ6w
UQk2UTCJjTVmT/jR76kTb/MkuVAQO8eeb2ZZTLty6Y5ku2CYZgezD8PCGUczXKnguq/j77peUtSX
GjeQhsbJBdhYpakfzMR4spP2i1nOGgBi5aOWdAa0Hft6NhPcIPGq3CA9+K3UVFhPcQM/KbEuKLj2
G4jY4Ta2k9CtmwojeLNWdwtQbNtH1cP7y6Mu99Kb5aEmTjXI1lRTX91bRooOCEzkwhubjGDKhHel
LglY2cibGn+Moz515g6p7CNuAiWUVLX6im/8DmO6+QF2JI4GYeMi7n8wZpQ9FbPQWYxKRwBP/yKs
ONvC9rFR2QjPlbxPPEw2JSzL0qgnavSeX3/YNjAwu69hrRViXEib6bzBQw70czMGl1bJV+0qyzpz
dk4kjUs5gaKJjVEqMJ1VLpamMGTq2Si8etDbXYe+kKOmlBJL3mVqmaWMICjSD/gJ+bsyjRQHgxOu
Eui4GHtrHw3LeBqH9hFOFDg3eb6LS6EfxyqtXLmwpTMv6YlXaQkSNE1QHdNslI1erxFyhEFldnru
yfZikxx/0HK/3UQF4BVE3cflH/MzMTpQ0rKno1pl+0GFkvD+Jnt74VAVIVaxWTR6zusbdYyxUIUq
lXvSlFykk3wty5gBNJPbwi7OJ/tyiAhhLepc74/7Nn/QeEWAoVIIwtGKvfJ6+gYSw4bf4x6UdtCW
JexkSvjwCKNZGFA+1X74wC6F89RdAQl6f+w3b/Fq6FXqUjWRgp5cyhPZTnu8rQ+oZF8OZX/mC58Z
Zt3bsno1xSYj4RDY/VWednRJGk/FVOr92bx58JfZIIBhco9yT6zl5QI5E50Ws5BIpNUHNG6QSVQg
c7w/yunvBXh+wb6oRIDLM/nirlZnqxOWEhc0HJOd2uoPodCvRRQ+9bZ92wXAwehOX1SLU0Bn/aPB
FwC0aSrEnWtJhjLtkX0aAgYvpeMCC+v8+MeUtN1mKr9BKT0EeNM7Vv0hx5v4zMTf5JnL+r4YezXx
WKJYGKJ07wXAu2Bxu7VYIBckfZPY5n3/odLjz6MlfRib8tJWzqlRvblKl+F1BYINQCUgQatHIMjN
EYVvO/d66ymcVGwuA9h2N/hG701sM96f7DKXVy/OarBVTWTG0oME2sxR+66d3lI3wGG3eGjTfkr/
w6GWbf1iP/kYsNukhrnXyPkGUUgn4PZT+nuV7to/mZSBISSxvy7WSp+a3pWVQLXB63DHdUsh8qXn
O5LKztO1irzxP5nZ0nHmRKq2uS4JZkALwPwys8muMUhRk2BTYzOz8+tM3Xajlp7ZoSc/2ovxVjvE
HJK+UzM+WhSUt6YyXDVIeVVW68hqu/8HS8k9A86UiPhNQzSeqA6nsZ97Coj/TWnp13aD4ECaYaqb
nEPFvIlJl834DLUFU0avZfVCNJKa+3R8mNcEGFMInJyxFu7s1oVCfIhTgEWS9vH9Cb59lYHgUA8U
z1gYyA6rE6Dj7yK3/vLxusihNSZtGz98aiscb4MSNebssgqraINTiovFwkPa12eSqxOvxqsfsDoX
HbyGQR4571UEfi4Ve5T9sSEc7t+f6IlXgy1DBkfJmubBGkicVmIW0cjiNoqCX6ENCCRIunNbE+Tk
2xuFIiFME5lIkFbg6vZEc5lrOyGGFar0NYpkHzh9JnZEBPi15W4zyOHdVI4DhP/p+1TGoDAo+W0T
NdIofskPiVT9gj5XbSJL7QF9o8bUdtTXcGp5SJCO3plzvZ/U5qIqtKt4VO+gDhSbOBLjoVfCfjdE
Bu5sfTWgsT/KDjG+BDGh/Eh9qrmcCvDjLeXuXVDn+oWPg/CCXUNARbRJkeMTxD4H9bI4A2hJ5DV9
Zv0qehnJgBSBqqLHSSaXbnvU1i8SRtoWAs6CPchHpdOs7dxrFz56AbsekZnbOZfcoccDra8V1ctN
Zo+hx4+yTfTrytc/B9S3tiPgDSxPgo2Ztb1n6dJHLU7TSz7SV2Qsx4eW7BirsGDeqFo578cA/tY8
+eZelAUaVEZaHYZe6raS1BaOWsUX6LTssSvFPy8DHm2mXXUXxroFt9z0b3Q9UzzgruChBWAp3SBr
ElgUBSHKV5Evfymb7sMA4X2j5eqN6SuHRCknjGwmnFHrphQAh1TzS8i4TgQ7/RJNgpaCnzRdTYk8
bMNk9u/CxTc2j+L6COrFcipO2DGsZWyWl+LhECbJT2nWqqNQpxILC0LPDjdnZH5r145bA2NrNb60
jKBw5Ew/1HJouLpo5cOQB5cQNej9YN5zwBerd3NNedCm4JufDfEmHh4ium9om5goxKIT67RW8j3X
0/K6n2scmqyZadtbjfr5xtahq2paGruDXOwHQEKuDrKTNzBBrgFgz95WEFNWY2XfIxthw9RyhD1p
Lp7jxhb8h7ZHOeWGyjvfbvBhQ0UjvkVzVxifp1KnqwGTprsAZTcia6P5uzTGHsGhCz+4WR0eB3Sh
Pyqg1WCPVD2clEz18GESW0RgiqPeNeM+o5YYOHFVo9BVfC6sJt0FWownmTUMd3iJ+2SHGrTlxr8q
xSR/GqTAOAZqkNzWfqlJ+JTG5qaxUZeZdP8Svra+9XV9+GrkdezlLHzjoqM/aLs+F3K170dFukLa
I6kpH9cInCn+tLGRC0NBMdz12tzcdXmnetCmIBMLgf9ib4yoCVeo+c1leZHRqjhI8ojiQxPjSlPg
cKIWj6bc7pVsKL7hjFcc/Ni4J49OHultyuqmB8p8qHrRfgu1Er4QSjz+Jp+a4acRhosznD701dFW
URvYSph8YVvWfYgmZW9SsNioWQiJdXRLCTVhzW53adiK46gaX8xwVC4qWQFAW2L9NpjmjCAgek1D
IO26mm8yI6joKlXTobnRkbEB+fdTJ5/t3kuVSuJKkYbhUg2Cb7gECddveV8zzYi1rVoHM3wIcKJe
YE3ghEl7rhfpHO6Muks2pTI1WNZls7qT54Kyp4UChFOqDVjDAEqxJ5lYVzhlPZoyetRFeSNJeX9l
ZnZ/bBTOzE7BztDNhNQ8RJOkHPS00LHuyfTo+1j4NybSRc7cN8Itej1y8I2W7yREIvCsK7jJJpzZ
UUUaDv3QXMPJHXAQyn8YnYTjWRlGgVsu5no41SGGtPFx2zkojRE0UFwQJjJy4z7RMqdpyaBtqjAX
SRIOm6z09W0ljY6c6DdJF9+COb4bFH0X+uWnso5/1BPy47jkXRhpem2hrWFGw1Gfy2ljRgLmlBmG
Tlcrn6SZfj97L9h2VkwlOU2PE3g5b26KC0ukd7M8UYmJ6tydG7QOyT8+AyxqtiIXLSITyifT4MWo
CHyQMtVuEQcIkWvuFG8M21tqdj8yi30xNtOw7YfgoISoAPHkPKIc7SMIY/5ioM5JwaQi6HLhl9HH
vNOxV/2EISaQ6rr71IjsUyiTk0MBJEmWy/vBbh8SS7uSMuRCEFi7tCLTHSQd9GJ137f6k24C7BvE
4PrzRFM6Qv1Y3ymTfSe1PkfsETUcnJ6E7MIJ3VlWd5WL4GhamIUp9oCED7UoNFkppIo6vPRzw/Hb
7Gfcs4D2Y1jYTlXaH/M82lHrPhR6+AvJK5QwmqsgDS9Co3NHq/spp/lHmC3bcFCG45yoS7F0ESIB
/RlrD6YiXfD6OwpJ6RQZHsXzay34oowt6ld++KkvxZWWYNzGxkTHLMlvVW3e24K7YESD6V5SOOnJ
nD1qPWo7k+UpRnFDr9gRfQufeJS+I17Wc7sG1zqCAHqkfJH05k5PxuLAPbPpLOsrZ+pr0k+OaSZu
Oyr5k03BL8CZHMkUywvse+GLnaSM1resSK7aTFzVrZKi2sJ2HGppP6X6sfUNZa/xD0bNL27jIEy3
lW6gWYYeW2IgHklAss3tNt7qk2gd3Zo9vWruExS7hqnpjxW9exiFzRCI0Qsx224+T+GI57aR6Xld
3PnosIUuYGexCyJclqhg/no/DDuVVlPdA+tgW6ZF4LeqWfmjb3YS6jUewJtLsw8B9gLYtb6ow82k
yjfA6h8DfcBBJ/oHOTXEyoVGBquVQtQqvJZFZ6r4qVA3mJojJpfHrOilfW0lT3Ndks1LdbbxJ+1j
UIVHgf3v+xM/FeYuUHPYZXQQqK2/Tv90OaxAvVNOGAxxsJTeIfq8miVj+/4wJ3Kjpf0DOY2WHDz2
1fKGqKehxUvuh10h7t2Gl4USON96J1fn7NxOfUrGotwpA9xCtWdVVtIL/MNbk7HMDC9P4e/E9E3N
McUpZ0fLG7okmr6dqLWW1rlG4PJXr/L2l0OvIcZFVvt51LKaUzpdBBEFdTtd3sISM6tkAx24oTFo
Hnvd+vu556uBV+vbSEioZQNSPJpvf1DqxbMNka0qv1bH9oy7yqkdQ05tQSIinwAz8nrHjLORjCV+
k2ANyL005Y6YHdpdd0aV5US9xTAURYXMqvEd1z0JfE8VMdPv9roBNy77k5oO9GC0fdgkbiKZZ+CR
JybF2aOXasHW5zCucvckTJO+wI3O0+aMGjWuCbvYhBtcd4p+5iicyMSgtS0VJJUmNfSp1+s3lU2P
zwImgGE/Gxelkc27DM8FyuFY3yYGsKK5mUfXmltxppFxItd8MTL01dcjlxK+H7LJJM3GQukqc3xL
9/72OV+qEtxm6C2DhlldZsEsqnSOOADG1F7kYm9B0SfANYR2ZqAT22NRVKCSBFhaN9f8Mbxd69Af
OOS47X5Wq/t6Sn4UkuVWTXBhNuLM8Tq1PWBXU9eFgESXbHW8Zska64R4z6OJ49Qt2leF+swUf3/1
TnygJWPBUApUK03A1WVcRylCmyF7nib513oByxn63T8YgiI15WOIf9RYXu+BEUEEuYTw7iH4diUy
tALV1vrwn42xqjUE6piL0OaGiDPDoRG2aZNzZfATH8RWIVdQ/uJ/9eeW3YuqJTiMoSTBzr3WluEw
Rz/6Ut+HQGj//vPI379QTUmdgKOvlqsfrWyUBePk5vzYZ/FTr6FjACHBfX/JTs/nf8ZZLZmpB31l
lFSbAI9I6If228GyPlTUmN8f5+QOezGf5Vi9WDdpmDRQYcwH9uidbGp3Uoas8j8Yw4C5tlD1bGPN
RukmRG5tf3kgTN/tfHVfob33T4agV0ZJy+SyWVUHS2tCKbhgGlErHeM2v+z7c5rHJyIWil/ADGCo
GsxldVnK+K6nXAU5ABtETvzuatHUqFBTme1zDeaTH+V/s3dmu3Ur2Zb9lfoBGmSwLxQuUOTu1Vud
7RdCtiwy2Pfd19eg0uemtaX0xsl6u8ing4TT5iYZjGatOce06RjplAG1d50jrQ5Si9efb0c2CK9s
iRiqwJ+f2Ee3g15Dt6DEsMU9BghobpG4fWLlW5Qxl64CkLR3+o1RkTQYOydKpx/dz7L7wq1p4xB6
l8M2tKnpFirXatWbufkcAjz589189LkYOI+wMyx6y3f7LIhTVmj2vJwpO1/OOQtyIbPlCTXGR5dB
FOGiyBBgfI5bwymSBodEa3YFgMCNYqRohrIRtsyf7+YoT2ZRqbMNYD+FJIlTAMK1t19llY9MZTnX
aQCDupFDYJPiJ8ptkQ6XbgAtrlT2ixEA0TFHXeunJs3DVNs3rWafzc2Tmiqr9pQoWHywl2UNt9mz
02RAsX80VcyUjJ2AYIgttdqrAnCriDZATb2yrFZ2aW4ISoZTaq/a2tybVD20kNCA5mtiSS+3NE9W
uZ/8yCCmuObsGVVG7pC7TYoSxFV9yAfjNi/mtWIv6PXO0/TL3jRPrNof7BHe3MHRZqSJGhrmrp5v
0xZkZvW9NcQ2VosLYdRrQ9TbP7/FD69movjClsKgOT5JhUQqSrvkC5O1XKnzlTJNnkLc2Vi8AN49
MWQ+Gplsf/77YkfrRTZiV3UkF1MjSppO5kWdDZf98d+5JZ1+HbtVxIZH4zKPkhaqGg9wNCePr9gf
1WgbIg8v2fFbfy99+NdXYP7zakd78L6nNFsWXG0u7I2tT1tTeYjEiT3wxw8OuQM0FZb0BRH2+wIY
9HaVZiVqD4cQJiW/Ud1iRX79ifXpo9mWY8R/X2UZK78ts2k/q8Q6CbpXMakg7tn8CmAB3G78f97O
0RAv0RD3E+lo2x6guZP9SMVXIOMnBtuHIxtBj+7giaNGfnRiYQF2+qzTls1Js1WGF92qtgVMeapC
cORP8fY+fHb/vNqx5YQWv+yagauFRrMeQxd8+QTrnpy67m9rNJd5d1niUVPQfjseDMCXS121JgaD
KnwU+xuiTU48uw/H22+XOBoJTRc6aq+MjARbwK4/EJ+1ivR/a7xhUGdHzIqLFP7teKPtIQOaADk1
pAszUjE4FOtS5ax8yvT74cth1XVYD2GZHB/+Q2Oyc8tmaW/pTI22tZ601m+JSjCyE0v8+ytBfNA4
ki/yNfGuMJWL0lVjyf5rIWnperVvGhoJVXcVUxT78zT3fqXjUriqUFTrr870t0+vF2WkdVg8t4Fi
g+ucHlAJbCMtulSSaJvp53Q18/gUJ/T9wOCiVN6gZ6FnRVLy9qLJ7BKims9sYZJ5rdqPbpFeZs2p
JK/3ny5XIbSJwyubWU5Kb6/iah3SZjI7t4RgrHFe0CeDDqs+yl5Q6rBOvLMP74mzPHVqHPDvBN4V
3iszJO0Bmk6yAo+3TRXaasO4/vP7+vAyFhdBsraIH44mvQGgbhg6HTNE0PuDINEwy30F6MSfL7P8
M2+LeRr7MQt+DmUaWAVHzy5JROAGfZpTlm99sm89RaGHMX/uB4JT+2hVVL9Om/+hS91NJcTNH0WX
t/X0+Wco31I2lxrYv6ZLbbun9mf2lD79Dpha/spfgCnnE7MRVRkbgdZSpeFF/QJMuWIBTLGYLDMI
Tt7lj/4iTNmfKGHygpcaI4X3Rfj4i8yp6Z9wcHKshDfDq7eQzf7X//kx/u/wZ3H9jwHSHP3v37l8
2OnfDiQcAKz1gkI0kBxcWsdlnWTIEvq0eULTY5TrvATqX5htskLmcK1KJ1u3momKOg5fnFjL71S7
VhZn0Q09CaK5ppqkibLZwFUIQbGJaR+YSbgXiT3YntMQ+MIsNcA0DL0pRL8FZeS7mGGRTEZJ+Nk0
fCsI2vZCFKxzbna0ycgBwRUFmFpXbxKn/5JnGfy4YHjSyoFeaNKHL/bokMM8TZEvhurFBLHMzGHB
BdUtf8abtIUvAy6Kbw5ugk5wDbkn69oh3KWLWIdI22gDzLZpVILz7zBKDUQLa7Hm6dLWV2nkOI+t
W6ntKg2NHLhbTZtNt7Xkx9RiZ5q0Sd/wx9aF6MnYJO0doYUOb2IXSL1ZOQm5YP4QFKiZpby0S+1y
5FleOEOTbwxZHvrKBpjtYIyJAxKFlSpCTjKUzVlnKpKIYoBRWxCh5rcq6MhLV1v1ItbqyzLW7tWA
5nSWJBbsDiV8QaNcI7By3cti6fp3aAjCFaaZr2RrEK4FA8NLsqQEFpkruyEhwDcJByQk8sJo6nlj
ZIZ5P2XTPao46iCDGl7kUZftm9wRT0WdwxGqptYgnceMvqUDWpGcwE48KUnfHMwx/UqPe3o27ao5
l0Zq7elDT1+KSmm+i6J6UucpN7yElnfr2XplqsjSx36L47kbeZruQM5YNth+PNZyP5iKe0U3Qvcq
s6gOdoGahAWoumuFIv3SahRPuuAzSpF+mY0g2zuJ1hFpUdRnTjNYz2ENBDaHgvws607GHo3aTtxE
Vk7QdDtUcbtrR9HipknG7DwYWiVem2aUHObeJLemH4O+9scaLxvHmsDvxrAiNYy8pfIxcJaA+G4S
+ecoTFOStcZ28NTBnv3CtNvzOTT1czQOnzGYo2Lol+ZcbvdI7yM0yrXzaA3ppQswdlL0yc/K9FG0
Q7HKpvKhIZZopdfTLWp74xZmQHJmF1FeelqVZOqqw/LX+WpEbuxjiXCq+tIraXFhVrqza2ughWbe
NY+jMsiN1KT9wxljAiRwGcyE/yXBIZO8wDC0pkc1GJrNOGTtbYzZ6zzLzOCOMHho1YqdY20aTQfM
ocnnEVN2sdmjf06KOr0aG5l90Sc+2bQr1HNbnWN9LTty5a/ENBB6k2e63OSDozwWxFdcL1EUpTeJ
ClELeAJcx1amxNteQS1Tms1NXY8vatCTFTEUmm+3ru1ZTpeu5gXCPku9OxDNIWEwZldpEHxJ1HGl
9La6U4arqgCbOZpGsqd+JynaZT+7cRiR1+j5purVTRajc4UaSw5DriTgqjXXN3JjvNPSycuD2G8w
YazzLNx0MdS2QIaXIm6eA1Vvf7ZRTT9KuloEBspI8JGfGVoUKfd42JxIntehkqbNJckV0pzW4dDM
8bRu2IjiiyBtTHBKa4aye+CQcjYHlv5Dxwbz3FI4+2IWuXUdANI+VBU4qroFu6uYfheSY+S24F4V
Z053VWVku3KuMdAsVoCbWJo/2nbC6Ta6li+Qe+VR765TQ5u9gACphyYK9Mtc+Qz/bbL8wLLLFb6c
4aKrxiWRLI7PXSeJvsZuG1zBZOovCE8JL7oux6YgsBBsolqxLrOuaat1o+gbDLnn4yDP28A+c7q6
IHYn/y4mfY8XgOy/JkcNW3a+kKPcB0F9S4OfWDFXvTHnEUVEbq+GsqWBaVaJ38TjuCEuPDkU1ddq
jHwCfnuSrFJ6LlPlXNdpgBU0KvsrCPeJR75t/JDZageGiDYsiTsLkUiLVcVrqd5s1ERLvILQ3dEL
bBtWglYUco14azXX8w9yY27GsrEST9WHfk8MiFjlMtJfehuDD450T+n66WaZM2E5WBdAgntMQtoZ
74uyi6UWe5nLkRybCogeZds7KyHYXVralZMq+S4f1fFZmEm6GZrGunbDSTuMrbxtDLyUdj0Vd7qF
BKiADOWXePpWVL4GjFF1uMMSH64Zv6WvSVpbXt6qt2mtFJ/7hnwsOVZfVMVJz9oqttd2GD4zT23G
qlAwdvDFFSOMM7tzMyjBUTXftpr7gLzN3uR5tGF3kCAcTB/DEiNkYZjhSqctSAVkqq/pcDAex5EI
GzF7dR2cm1ikvoEKgUrG1tTTA2KgrXnY4orKiRVst4E2pOsoc4crGHN+LZJ7I+3DbZX3EsxXNW4c
gxylhrXyzm7D+8CoiAiKG4f8Jvu2H+Yvcz8kt30TV6jFhv4ckVe2M/om8ouxizYdkrEVexA8IgYi
J5RkKCaLy3DsLhtXIJqthHNGWiOmLtyee05s01nEIW8HcKv2A4N1TMV+ggCcJJ3cteO1nKTX2Krq
8xNVqnnKjaN2ACTbKYd2HFwlgXaZ2Gw/iq7pN4lBocMBY38mrGD0s5GJqZ6ZqdokuCOvcRN3xpcZ
r5guUaZVn6OxI2jYI7bBjI2D3kdGDx46MoHMikkrI6ItAtV+UNIw2Sr4vQR5GpHTPjVNmV9NbnGV
a2Ij2GIkaf7A1G16hiWk3/attibCFKt5HcX4AsWuzXvjUWuFSXEy2o2ueyHs6qbIY/zp/XShFwb0
kzBiBbQuqJHD3p9W5H+tYpWimiL3dLdrwo6cHPJ1vokHdKjykWX1qe/J6BQjIkE3sbyJYeEQxFxP
Vc1ei4Ox2sLaDogrCqIzJIr7PJLrEfFd09c/ujKMLsLeHW/JZbhmK/pZopIl/1izdkpSqCvRJDD9
dFY7a5WipPIY88xcTpD8IEdPu0WturHTZZ8WxbDZh8C8N4cyWplQKglU7tzbQWQ8y8H9abpdftFp
OIf60fgxYtjbFKNd3yh117OIBG2JBC8+p/Wp4uPojJ6QO6IEJxmvu5SN97rsEMy0XlGQsntR16Ho
Vq0zFsml0WBPvki6JsOkqJtjbO8Vl+AuL5LBpOyNKYr7x8QdpPuDOMEJqdfrMeA/x6UTxyWOJH86
L+2K/Lmrn5rfj0uvf+Wv85L+iUOzy+HW4T9vzksAecFlU0DiwHuUZKCB8QXTSl4nTnfhUGz653lJ
fHIBzdIep/LEK+eUdXQ++tN56RUY8ebcTReB2iycG34fCKmjzhs9si6NEsvajNMwrXV0zgb6x7NW
jW90BWYB+utVF1gQJEmPy6vHYKiswxxmYt+jgllrhACQeKhvMk1+/u05/jra/X6UezXDvflp2O0R
G3AsxL+CW/ComiftZhCtwbw9D1rwNQ3ygCRNMlJzv9T1ZFsOTTiubYzQe7uY1fS8xECAKhcX5l4N
lOl2ljC1K71r7pSobxa8QmOsDIX48FIb5mvRthoGuDCS13Ext6VHkpvR+3ORCay3McelrgiCnwKL
DerjqM4CL2AePlcMHGd/vtUPelJABShQ6bwBDX/CUoT5rYTdRLWO0nlkHwPc4W7Mu3bYBCzfyFY1
ZO4ErCHrVua9o+DUrZVOfs3MUum9Zoo4KEAxlRdKK+IriTZw6wSu84zyUWNbVp6oBr0G6xy9FBul
EKPz9T/HXYqIc16vkkO2jYd5vI4zO7t3THddo2w7UKwarvp6cu7HaKw3c90bV7NbOvt4Jl0lKdqw
8wMIKvs2KOSZNU/DiSLSezUabDcqi7QQqTVQFzt6jhZJnSnnBnNTlk17W7TVuCIQxPEHLc12mUz6
B3VKrgzwoqiMCVcwqX2fEDf9wxT45hEZ8LKxdiNvpGlKb/bty0R6RyGyDvUN0hglvQASE+qHMHPK
dWwkX8LYKFeTnpLyR1TBKjIbw3fUIvHs8H7u6GaB8dDOiEAWbMkH9Vwx8VBWw+Dr/Vx4TdgXnzl5
l6ZH0NXOgme3sXJTXOvSHLajoXG6jL9NTa3BTVHjB+gAqccynjw0Uy39zEbZPQjDr5XhLrKi8qKi
XuIZk5h7LPCdvIv0IWKrEAr6vX1hP1Fj1KJVmoh0EygEV6B27fMVWa7RfaZWKUFE6jlur9nxht6Y
N25OKIOHHaHfF7WbkOQ3taof0xt87AL2ILRoaA9mmPGll/aluyHZb+1q8R2K2HHF1l0QeaoYPwjW
TL85WlLtZAWgpdFaiy1hiGGnnkebb7lKh/WQmtRASsAsPxUlJYBKS0zcQzzfoa0DqC6xIr0eoNuD
GrcTJw2ovDPwnG+uVRuXCjHEZyHqhm0rumBdBpzbI3Msdgpy2acA9WCcyfzcQRu2qaY+O3SJQBFP
ZYSCUlrvSUW/HPMkY29amed5S65LYaUWB2c85iWRYWs8+wTETFp+js09+um2abIWTkVOrVLe6lBL
V1lNQUjo9caxg2GrdtP8xU6LkuKx5V6llVvTxeiJKp4b1/3WDsFXxxmu50ntK5LYTf2uGKD/0DC6
k8NYpqvImdy7GIDnS5iWcXQ2Kq51iVR49F3MNJ4tCMgkfzjLvSnh2YNmGy9DETWpr9QiuyVntV9N
hApuzbqQW7bct1NWFpvErgJPa2DkIkQhw4vu611EzOSKU9PU+UCeRi/NCvJFJC9xFMWSpzZqe47p
8qfWTKbvqjlJDYPzdcKTD2Jh+ErAuPITqDimhbGJrk29+DZGWu5bBQ+ZnM1hbcVWsKXg9UOZULsH
o7sf06G+Cqb2OxtsQd5rafo4KBS/6MUSBNOvTQWfDGTPaj3HOeGaDKSsGcUZ6Y43URXfpIHZXCfs
843a6vZpMus+X2OwMbqgfU5S89rUgnk7VNFlVobDJgLOh03H/qH0LR6DIVz8II65iWUGmNiVvDEh
a1/Au/KCKNCwiTTibOyD6IUySHPJXKO6HNgi8XWYMVkVWmJttKDod3IG3EgAaq0BgA6nfY3ZZK2U
7k+W6sbDitD6jMnhqpySeZPEsr0j68v1wqIyritQD/k0axiFUoITaxPhraSGd25WdZJ5Zi7VNavG
+A3bjftdJzJiH/eR9UUBw/kNKoDhTa4hz4OsISK4SxNsjBL03M5s5s8FoeaXGJYyUBy6deVUOfa0
6TFsGjT0yI/Om1ILd7iyg41SFsZDjSPmNoqCwxyk86HIsuAmGe35vM3IzSxca6ctRJ6YIBhQGpqI
d4kbU80wY0e6XllE3UvCN/pNoPpy8GEICiXhGO4WCfUmbUkY1acYo/pABlE4x9u2xrfkcSAvH7s8
1vcEAPK5oYknPbd7Uc15uOSEUa/Nuc6JkA/SKfZCK4mviQZWfOrGX+JyOq8DkjWihmkMT1LlERVb
HSIrA/qWULKaCCK+dObQepTIoQjnGMb8rEC8yaFRfm1c7De1En2Gm1pdGmGY7ji3dpGXDflBsytj
ZTuDezfkCHeZd7XPjWiXTKSm2VhWtATwjtg7PW2MypUZyqsw6vRNYcvHgg6PXGlK35SrrO/gMBj0
E9uwV4Rn5FpNrGBlbQu7rQ+q3qB5WA5JjInMx7lehB7B6pYXt1C3yC5bwRmP9plWxV+GWJP3apKr
L5R1hwuOp9/phskz23TLvREo5t2I126Vh67Ya0P84lrVbZe6MKPc7sv8uqOKwjLfRKgXL0J47fuE
nqRX6KV9UdnaUqXsg6vYym6yuSUKpeA8rlm3LFPRQddHAnsAtO1T192ooigPVj2cky13ZU+mvub4
e1lSpvKUpjD9RNb13i4z6mJGpe0SOdtnRkgGVq/e5F3aYYYcSg+9Oe39um6Vmx4+CQKdKfD1UY4r
tSabPYiD7znWwFXUwAHLKov88SmkltyXj3UVFk9aVZX3UsTpWhJ6TzRVX6+SzjC30hbw+lMjRklr
jL6OtWlnJW7IB2qI9ej20d6IKvvGaJ1oFc1VuslSeuUiI7QydWrjqsviKvUrg/HNytfv8DMlZwU7
vvvJzaHXZPYzmcYYOsiujmnma1NwXfV9ua6TNH4hibK7yA0ru4gDW+6c0cw5/gdDyEFSmj/zRqYv
dtgNl1Vfhau6JIQmz8jgIRhLvR5jt2wQaitZsRJwNGbPVkoOiA0xmYkXhy3Tl4bgoPOccOzhiHFo
rTfkEjbOWS1xc65zJ8QhXvWTaqyToFc0mG0jAfUeJrxUv52kXVPWl0Gag3yrqmg1KDIXntm1WP9S
Cu7ptiv17EfO4pReVH082GdWpqOO0BywZ8/44ijmSgTXqq8ygIpdDuTZ2JYjOV+3FNyycy1IO+Yn
l4Jxb5ltewnUprB2Iannk5cB4w73qjpW1kYMej3gw5toACg4Dtny2A2VSppPF5oxhC9dPbkSaVc0
3IqC/dUlw7zjAFMDwxqjHHJ9M2JWG3keAuwy/I0u0Ac2YHF/vkCKs9UspubR0FLtvqvpvxh9n16W
ucOkO5lEgMnMfSJlXt/VdqGv89ixURL2c2PzwZZRsqbzQxYElllaBUi0fL2LjHU3TylmvyacYNrp
NqRODfKir6j9SFtEFHOxjjDN4corbDpLbdvG9zY6aOU6I7UUV6UVXncRKeb9NGRrZhn1bO5U/UK3
iP9JCQr+akuSFNatsJNy1dt9Ma2jSDI3ERuKUWosjdSjABEclEwNDgmVGXVlGU2+L3NruNV7ozqI
rsNbK1RqFRGp77va6KbvPAH2aeStl+xBY+tzURXBIZI9e7M5A+4ncOvBde+/l42Qh25WtNqvAymv
hQj0x4KC0Tf22vqa/8v8XdHteU22Uo7hRynsn3reRrZvy8a4tbPhtl56CF2RP2RVXawCVz5Knhva
+dGzRHxJ2MFjs3QiZkNnw7p0J2j4j2uRNJ/7qtfPi3yih7F0MzpiWLw2VxNaHFaVf8bWJONdDNKD
JsigFfmuDMgB18hYXcVEj9V+Dr7R9NvCjA9Z1Abx2rC7PjsvU1xxZkAo2g6XGv7QKGgbcSNnl2iS
WdbJM7l7HRW90Hqmsl6dqaR0riiZZft66e9ENHqKpeMzzrbEMWyVd0pBchvtjOpQ9oD+Fl3gldLH
9I3amg7SVNJMIj2QxpK29Jis13ZT/Np6ml/bUELkT8MwNN8dt5m+gBO19oZN36pJ6uk5jeOvRM03
h+K1vRUVZeFLwInfLFlwAJ7rJEQy14qnOEizPe2N8KJFXrCTQY/vqTbv9aWbNnRkJeSgQbWezUE+
sltYWWVXPCltZAWco1P1PidtAp+kFVEtBlMQz4gRo5HyFKCO56zMrhFLxpd8v9lFOQoSKDp+fkiH
T9fRM1Eo92g3sbexnBdwUhax8+2hL/st5W31QIZbFK/detQvErbI68is2qtKy3DIlotp26BYEXpB
ns7YHxunfJa0hr0yM1ZFQ3p6pheK6yVOPnxzU9pPqtPe6EHIX8lpw67UOA8eE8MoYl/JnXZLK6Zc
2WOXXU0FbVQqzQGKVMsDZkNFMk4puPa94oOOgqZHuRhYpbKiDaz5Wu0qnlEqP9O+G6+SJt6z7jLL
BXn7IkfshV5p94676yyjtVe10lpY9/K22LVGE8brNB3IzrWnBOyv1s7NvjTK5oJn/pKrkvKvO5k7
vWhUn97fuiYGx3Oy1B8aPdorptveuGp2M7QyXSWJ8xhW1ewbTcVmUq+fwiYcSPHh+zJ7kHHBmN4k
caJdjHAz7h0xIxM1zASaseSr9FLXCCBUudkGR+r4nRllxkCWrGhqQ96idLrnjFX6cTmYnmtxRm06
J9qHTMCrAD4ijarQoXBkJIQSa9SIQwsDsetG1JDY7fgytuOHlARo36zYcrL57s8LAlh3bOmSM4NE
Dq9qx+GOWJB9OrbntValtxNsE0+k2bQOSovDXFwX+X05F+MqGu2+90hHNi0M0op+247JUioGCgJT
VyWacKxFfRZBC/NExWzuEnt0OcaGWCDC+roReD9Zcai+xshzatjjm0KCDcXRZj9RfH8oU8u+JGsn
/p4lWXOWDe6wph8UsWVt9gQz3xqKk3wNwCyYWzWNw71b6/GPlr3yYzQ6w0bC8X9gY0sGldtp52XW
D0/d3NRX81Q1K1VHULr8siTal63USZLIdbYPmKV/qENIgV6bSmeT1Zbd+yqLAQ5oWztftKMr29WK
MxmL+Od/Srx5K9vpRIkXCcm/FsT8X/6FsHt6Da31nurv3fMbaQx/91el19I+UaXEWYAmRWDu/C16
jT/CJauDPFukljBL3yhjbLGwAC0D/CHold+UMdYnDLK6QKwO6JTECOvvVHrfQUwxUpFHoGKvWERw
VBnflqU6wQamjOtpRcSOfSvpCR3ayZkKf6meftdLl+2Q2SfBZlA1tqKzk00e2UcVooc+svc9fvPP
MhmGXeTY1TN+qpD4w4qEmSVQdf6OgCsFi8ym0rPH/JTLQV8Uer8X1dAMaYBUKFTjRDChPr/99Yo6
B+pUwOLFdT89DaMubhPLxII0upTFImq0D1ofCa+gG8uGDugQVVNYuYOIPZ4KDI0xc0GuYbUsCEji
UXmdkmD0jbR1XrjOhZI65n2tjfIu6/Qkh6lJpNhMqqhfM1/5lp3WnRdnSv5lDle5eoUlvI48lfz1
GyuO8ayLPNm7U51CoM0MYtawNVak36j9KT/OUsR89ygA++OQQkNJLMzbR6HRNcpSSp20yM3AB5Zn
e92oKr5bqtYJQe2xonF56sg0bXx/tClgDL69lCwyQ2szijqWPdXrNC/VQwMZxRduD1elCext2OU3
f38W+p+Zkb3k8v3riWaZXJ6ei7edJP7Gr+nFdD9BgOWYs3gWMc0uQN+/ArHdT/QNHFKBlggN/PS8
xr+Ed/onekSLKA5IlW2+Bgf9U3incjBbhHdMTRhy7b81vSwf4O+jkh8FShFglYO2Fx77Uek9j90G
GbGh+LGpnRPxFbar2Ajlek7MoFuzl0379eII7r2WUJTUpyIjFHKjzboF0SDqQ4RA5MWcETr5Y1uk
LyEMSurFeA/XhGZkqE10bXheCnBe3ZTWfWHm8UVtpfMvt+vf6nT+zxyAi3PzXw/Au+jn//Keoqfs
bTdz+Uu/xqAtPrFYLf0pFyswnRZm6b/SRdVPjEuG5+JDFIxO3v+vMSjsT0xTRI7iD1r+zvJHv8ag
UD+BEHq1OaDKZpH7W2NwWcF+H4KLhB3hGEsm4AMuuKwhv3XRSBJqJj6RcutGfeGbOhtVNHTliSbT
8Zz4j6vQ9mElByZ2nCEkMsiWIOHQWzcChLZKCY6OxeDRyXD9MK+pvpV/10n6ek16bqrBgwQte7R2
z0XEwcmwym1miGI91TjXoLI0q99e9/U/ntTvHdd37TOE+QaLBh40B1kWBsa3D9ByUR2wuIOiURzr
YGhi/CrHfvBmtZgeGjOiW8Ch7DDHxvPo5Jzh1NE44ZldprGjlygM00BBbDGXUGGl8/37S+TU4Xad
C2cb6r1xTfCZVDnDFABrgt58cGTr3Ex0sD7PaAT3cVVVa7uDt0SXhZ2HUtnDiYfyflAx20IapacH
nhpcydvf07sK8t0cZtwQJjVHIHjEilu3Jxba5V95M3QpirJ310hc5b4547y9igKxQw2HMN3KEjyM
MxTp4bUmnkqlPnFD78YvnycbVbL/FmIwYUtvL2WYrdDAT0ZbA0HqWTa242NL2y0H/pzfq+OoPGth
3cd/+waRMRhL5AjDWKBkeXvVoIot8sndEPSOYV8hQQaVDhr+m5xPoiHfPUv2RaAMdR7pslAev7FQ
2H2ltRphLrxOClVtsk6dKT5r08o5cVfvBsfrpaAHMHdh9F1kGr8P1qB0E2NshmqrtE18FwXGWUPw
7wk4x/HWV+UivCv08xYTDo3ttxeJc2gcelyWWxm4tFE46O5EO/ZXGdW+i7Qz/2bcOrgR8pGZA9hS
aOwZrKNZQDLFu9Y0Yjuj2Sh0eT4bMUU5hQYJ5l9zpED753nng6fowpmnd4/uSSdl7O0N4vYYZqJo
mN0cK/QJhQ1WOfK0v/+uuAo5mHi+lzSzo8dod7nIyJQqt1ouXPyxXbPWyGH+d67CA2THjAwBpcTb
e7FlC0eNFvR2qKtgPcXD91GzT8V7vf4rb6YLrsA8wUGfBQEnxtErCtCDV4xK7sXQZ9QNA9lUGmXK
etYeMljx504QJ7tKzFgK0k5uqqXzWwyqdWIu+ejN2cvBbBkoKtPk27sVBNCZIuDNofcvETS4+gbb
Q3BixX0nOllGJEIKvujF08Hi9PYyskosp9G4XTdwy5XTIn2Po34tKBhPWX9HGAjkRl33dEISQlnt
yeH8NoYUIsMaSGOhob53w/rEr/rw3pnMeP6Ur9VjiDgi1QS1DfuASe/ulEAoGPynU5uNjy7ivJpn
GbXsApa54bctjW420lJrLlKWLSQ2hRAyZGPhiUH7wYy5FCXIUmGZE7zNt1dpGicp4mok1qjO1V2X
lPIuYVY7jI0d7/78rXOAebvQ8SppoWCQwyuHNuZo9Zl4GX1Xd8CaipbdU44hh5A3snxFXGJUQDFi
ZtW0rkmUOXGT7z8aAEoADCi0cN63sGy/vcvACgO6/UW5tYam/8rxPj/kTahsy46eq55L86yzh+Jn
wwi+QBWTHlJDD3wrMOWJkbO8tDdfL7gGIlFI3UQvwS7q6IcoYAqLtnBBsYfVi6pi3iinPgWvGOhe
0vXJ6s+P/N2Cz1NGrIXQCQMuVzt65E3ghE2G+HsbGxnozDqvQvpQDN9LxDjDLsmKYCLwzJju/3zd
d2OX6y4oF9LcUUTxhbx93i2hpXU84Bwc+E0X0CtaasyheWJ1/OAq2IbJuIFPYcCTOvpCFLdB0GRj
gyR2ylxlKhtAsgC//vlW3skkwVdylYV+QgVqOYS/vZdBIDCaEpzF4EN+oFK/GiFq+1JKyi5aj2ir
z68jXbnN1Xkdk5sHDtXaRnixBLUkD3fmOQJ4atKle2rxfPftLr/MJsvA5uBlATZ++8vMyo2dbsB0
mqGTps9tDjQ4JnuVya5Y//kpvPt2jy519BAQcPWFU+GiRYnd7WetrldzCSNTQIj1e1K5donge4J8
6JwYwh++5MVv6AKpFu67LV0/i0HtBrzjmHuIrasiv7KiU9T5D6/iLhw7tj5s546+y0Qv9SCmgIl4
vdO2esZ71efg4c8P8aOLiEUWSPYLSKXjQqaqmJVURyXb1ppTreZOIKYYTiZcfPSqOJyCGVT/H2nn
sew2EqzpFxpEwJtZAiBAHicdmVZLG4RaLcF7j6e/H86dhQgiiFDPphctKYpVqMrKyvwNLnk3IUZX
mtAIqoRdwd3pgV5J/0bBC4nNdiyfk2TUH8awQ6yShtKRyOHeBGHGoydOrCXP2mzIIY3jPiumHHtT
Nf5LhQTjCs2onQ+WcY0emyCqULTiM3HoMRXZnPuybeuozPCL1RNh+Yyxykz1NevPCM4Lj3NVD47Z
zeMlyqMIhrSRvaDDppxAsZiO3ufLV+LlfFFNcLROhhNQ5SbmYrpRoVufDegTuZrNr0itx0887mnB
yi2xOa3ri5WMnTs1YfWgCH1nF+K0Ck9r/SsyY8MpDRvIWtkgPhb9Ej0GYtO5CFrHJ6VTIicyoV92
HalIGvaBn+Nm+VKi3X0gGrhzvxAHuWQohdBy2FZtlzaYgaPHWOkCgHkssmJ8YWXgUIcxyM9Qjb7f
/xY7m43NTHViLSZyu6474rckRYa4Vst6kvuglwRfU3pYNkOoIH8MOLmDTOjKg8EVU8yNfX/kNWff
bAKVTJuwLL3RxzcvByszs2Esh8xf5rxxNSgSztIvjaukTfJRZ8OfQqNoMMGLa7usqiOs785Wvxp+
EzB6Dlgl9G3mw3iEh1PCFpv05kgcaOdzrpVf1Pf4ajKSeNfLm05Itwetxih4050nks5zEkqlLUUy
3hxK0/1xmOcioVGFmRBo6hu9p4X/FdHRyPxhKuQLvRIN2GmiO1aPvHJaRuq7GZiGHSns8vuf8zZT
oXxNzILVQHikoH0901EJxaHUxcpP6vSdpqqBm1Vq+SrQ8H1kb6EwDQX0/pBrNXOzhdaSOcJjlkEC
TC5/PWYfll3bBy3OJlIOskqNAWG5YgQHshStLndZaRFSBE3CpxmlKMScURW7CDo0N48etXapxXqS
7T7DsEvGytwei7JXPlLuUHpfrgyAzsB6hCfM2gT5fS9pIbaPMWDaD3MYR5/uz+btqXx9IBAa1NfM
GnldXh+bnEtS6jGMQ5wHDKNJog/UxMafatxU4+OU1cpPiMzAHExc6NtXmGztM68YrXXGORDLUx5O
1pcpW0ynNyauBX1u9K9NKw2GS9lQ+D4mGcpcEoipxu4SE6CQ2HcqntLL3H0QkQkFiNX3vLrkMJAw
wBrhh3mymbR/FVrXX5Q0LL/VCVxOsB7yCJkiBdVDIw/AXziBWxN08ysYAjOyhXKMvuGf3vy8vzy3
uZLEjcEbkhxOot+6CRe5tqQoMqIUi2978IiLcYVCva78pVDbPNhXO1sZFAttENypKWuIm6GAOim5
UCM0LFCpCcLpSRotIK5K8cmcmwqgsHmkBHhbvaVZt76tGA9vYXop1zu5FuM2MpsYmSpN7S96PgYP
s0ibkNMeIh8PbSzAW/Q0IWROGamBLtIa43AQPG7nvf4IEjXSUYLHtlgFmLtM5TbIEeNdnxmZhXR9
Xy/mRZrCBRyfEUqPkB+Xf+9/2b3Jk+rgFsQpRmjT2kwe5eEoXDQ197vYQE62KsUXkjzBVTkH7jQC
J4yjxPwWdED1jBLpgqROFv/+j7i9jVCZ5XFJbYmci/Tn+gNYAiQhMSIlEQql+pQpBoTGuOtOBox9
uDgRUDRK98ljEkHvUdPUOBhfvQll1+NvQlnQzaKBeHWOi0r/PewK84Omolh3f5L7K/3bLDevAMBV
+VAHcu73ylS+1t2SvE7AiE7xMApuomnVY4j9NIxp4CwD6jEoHcj6wb2/N1P6FFCmKFNyEWxOV9dS
qx9kcd1lSvS+HVTRBm+nnO9PdX8U8y2LxWN6q68bhenY41CQ+0ag4ics5TKuEvOhz9dtVJLpu4DJ
wBuClG2rEqsMVtuoZk3CnOSVnatj9BHx/s5FXRK1By0Gg95Pw/sCVfznArgbSfyU/jTVDEjlBO0d
MlAKyrlPXTXtkgM6094a/P7jNml2j0VmYkkte8oED4av9PwqoN7u3l/p3SXQcIkFa0CBRt58T5C6
St1LLEGhVtlnRamLp6VOYwhT0UG54DaZYrERmcF8XVqxNZs4EVQNmutqlvvzghei2RQKED8rOlVx
860ziqPX3tFwm4xGkLna4qZkODEDpw4c3IUaFlx4yCcXKxCEg4XcHY867AomoiWx7SNhrzjW8ZDn
vjgE4WcwkLiUt5HuglzvKK+XwUFRbX88E/UJlWvEkNc//y31H4NcN8OZ8VBEE0Ahh8YpRQrHscx2
9uVgHP58PLyqoB8q5IkUAzYhtihaMRpxk/ejuFgcXe+jk6mV3xdpaR+NJS+9+/vy7bF6nU9hRWoC
OlqlohGn3cxPCEsZHychxexBBHCcpL86nHDCDrBgWLwTxBiYN/gjKU6fEqF+iAPTRQjfbaTUE8rw
qaSRCr0gAQxYuBC7PAVZa3Tr3SgTjzKOdedufyrMYzI/XsO3XRSprTtl1CHGpnJRnKccw9gg0Lxo
/LYg7mebc2cBdDaPhCR3h6WNyOVLxkl17HoHoPQgRR0uGb4iYlWuGML68I5TR2yTZzgF+kNoLGjk
xXp7kGnsRCaamLQTwb6AubM2tx0cBkSDyin15xHvEPgOtduWiPPc3wGScrusCBKjlLmeKOOmbSSg
EgO2PsJjPi1MJ6NH5xlF1L6bkHs5j80SP3Rjt3zv+6qGyNjjJTpAVYMgmLqVOpgvcQa16/5v2omW
PFSIYG/QQPOtXfLboWutpgjyZTW7LzXxAoKeNEeMJVfJMJ3/D0OtHHSs6KgpbPd/nQ0mpWpmn3Zq
jGFSwls+7PJLl1pf7o+08zkJWjSIyWCp9G2v9BzeCqZvZuLXdZC7pVI3XpeayZ8vHWkfsZ+yGIdE
3cTjVpzVldKY+PnAzjEHyfqIEicOOPVw9BbbmZBFeqKuX0nDn3f989++EtqquFPUGhPKVsqPEFjn
oIKsfn/ZdvYCawVogJ4mvaitEG4vlPkUy13iR/mAYE0ZwR9Bo/Si94l6cHW+BfNNhEHIXuRZYyLo
Siv1ekZ5K5V9P1gxjQRp/GTVkeogc439QAWJCu5he26gA5+REI08vdZVrE304gKFb3xUzAhTtFhV
AWqY9b+KEWq1jRvTzwaqsIs/GIy2AVYleGvaeLAGHvU00525CIZ36SIHaG1MlgOHOTsoOex9JVC7
Js9mEAMAIq7n1Ivo47QQ4vyJho2rDxXqIhoO5Pe/0pq/XK8c4qco4GEGiHw+UKfrUaQ8gL81VLFf
Il7klVqlnwbN7P1Jxb1B17FmrnlOHFxet1uDpgsXMxVAUmSwNNeDKnPUARSNYp+yUerF6O2f6pIq
hWEMn+5Pb+dNsBaZZZpMK0bB3L58JkgGCHspkY/WkuCPPWxJSenkh76soflFiMXUJewNbaQcOo6W
7Ogovbj3f8Ttl1TAquJTYPBfUNjrcvx23gZedTVVmNhvKLR4WpmhKDZBWL8/yltLe/MpwU5TwUey
A8TbNgPpewHMB7QGPwMFx+0fCtKpScTAFZZgouEcKOdsbjvw/mVxiYImREGn+BYGlQYvaVBstFma
RwXDO//gh60X7faH8ZmpOhBtOKGb+1Cq8gWwsLx+AyG4CDDCnXoKV6fARbbnopheChmVtTwZchcl
JeO8VCU+ik0MHwtS2sG9ubf5KAXjtbRGdKwJrr+Gpk+jWmOy7oetrn0N5ln0BqIKvI1UO1DAv81A
+OqkoDQdSNUok26GarmUlU5LfZHtTem3reykpww/Q5e29UJVYOVNhU3t46h4uLfvgRgh3AHgFfjP
ti8l912MInSd+nJiCacJjpMNG0+l5DKM526pntRZeA60IMeyeZZ9Ex3Ej/c/+84685xBw8Lk7iSC
bdOvsce5E79DEvC6PCk0HGALQcpvSBsODthOEEPWFuFPVaZzdVMpVeIk0mdFSXysstsHIdLNh3wo
Opvflp5abajtvsOx5f78dk41Yp7gxehho5WzhSQaelHNScqgswzTv4Fb6NJx+Q9ZHjbbpJEMsTI0
thAkpaihqeJp7WN/87JMifnO7BJhdpOqG11kKsncRfSp9FaZ3T4mnS6CsOYvct3SQsovUiVVf92f
+d6XNRDEXWkPK9J0c2dECoxuc4L1vmTzS2qq9RNqhhVUh1I96BftrTFXBKETRzRUSzaRU02lrtKz
PPGVeuXwYVQDuF/tEbG6P6P1Lt1EKKgudIhM3gkKoeH6oJJ5CYuEFolvIsKIDpoeIpDW/kywfCNc
HXlt721X2oNApAC0yjfCxV0j45oKDMrnzRh4S6uSIOOTYMO0rhH/gvY59Jl6sF33PhoYC50QvE4Q
PPPVJZRAdK/HySK/LMoYFRo99HSLVFZBMv50fzXf8Crb5QRfsfq8cSNx11+PhQqPFI1iwAYRpI+Y
ftpx071gd/QUaPIJys450RDyTqmGBkjBDsYHsV4NEtoXXIAh/FNsH5sXNZg+G9VwPvhtO5eRDGcE
jXRZxmJp+zhDzUWYyfESP6PYCbVfNRx9qpAgkeLR1fNU88akqV4WTS4vTDHEumbB6VjodZBA4VHV
4BZUvJZ61uYOwvM6pYpNKlS3pEJpw1lKBjShYrguj1PefM/6Kn0/FkYICVGr7A4VCifVu+lhxs7S
C4u+8SOEHw/2yHr13Xw3tP15uq7Wbltdq0IzJlEeiTUJ3aEL7WrLhlhTO0Ehyig+KqACIkv/UsrR
cJ6X6j/kSdjSUCZYlaYAlW0y3sFAlFVEJ9a3RqjtilSr0JN13b+/A3YnyWNBx5sM9dvt5gzKgoRX
mBmFJgk0D7NGTnSWXMrCmp1x5B1kY0T8itX8pS1V5WCN90IaL/YVLasbCJtsziH4VRkVjTHxzXBp
oFZiRDhmYX6QeeyedoOG91r+WlWxrk+gofRhPY5sq6hoGnRBJ3Rbuyh2+86yPt1fz90JwZJnNPJO
7ACuh5pia+mtdL0NBMn0IwvByLDP/hjs/lYSXXXe6ZMBn96ElBp5FuBgItbIoVU/jHqPPZ8gl//h
voHxSNrEWx9SyGYu9aRkcoZvpK/20uKGgZi4Qj4d2bDvfBy2Fgk6SnmUC7daYNWEymlBO9KnZqUC
VMKH10yRik2ro7bizr3GSKs8vqZaImI1199GGxoVe3H2OkT25WkQUhWP4NK8KCVc6CStyoNtt7MX
4MwovLdWxJu+zfRzbUIvTGRmE0QdF+qAgUTTHLt/vOMYhZNPtZXXhKZcz4qXcJ+LpEJ+3mOKmuWa
fgoHbpD/MApS7dBj+Ug3WY5BqjVm69oV+lw/6rE10A1u84PSxe5eoGQGNYmdACrpei7cP4usRH3i
o7wSemqXzy5qTtVJM6rw4FreSTvWavgbfIHRtl6JQiMFdSlqsZ9rlJkqy/zZK21om03yXmyq/qFs
D30g9/bDm40h3CtS8y0SuYmUYs5RJ/KNLhfcqRWWUxTr0UGl5K01srm3gHHyxiYZp1KyfeQPgxiP
QgdxJMGnHpxDHec1AlxxO54bVGTf9cjPLKcY+ZHGA53XQZ8l4x4fGjU3ExsHyeXREES1tgkAZexy
CaZfmkiuPyFI9K8WLBhUTZ32Fw5t0HpFo4tVO0kaC7+qGRCCXSOjgNKTVsmaHet19zEUx16wI2kc
UL6b9YSk3JDm0FF5eP0wALx6aWzBARND1SoeiGW19BrIjaWehiEf/tabOFltsBGd8Gtt6A1UtPJ6
RBR+0P2sBAPqBDhPfhV5VmOhXqo5ikqQeVfC7I98wvfdVnJq/QU2le+aevZkHD8Np536eEHgWdHe
Y1Kf4C0Nf+Nb1Vny+vvm6ayjZNXanQXX2mnNXP87q0TxQ6eXIEVMJKK/wDlu/1kWGrhOkIPvckwc
Cb7r6eTzLwtI2ohEnxQxQ9MGCbSkcyx50L8qaaJ8aHivaKCtxjR1ikFHsbxOEdazZ0MvX5t80c99
LlWJ2y4oErBm/fLQVEn4uU7N+gJpun6f61Fz6ueopEu+yMgDSr0nanN+tmIjFtG/kCfLbiqJYqOh
18sXpcW8wDEDIcoP4s96C2y3G3W51UEPRAGcoeszK4qjOLYau7qqi9mywSoTu9cujFAhT6IEzYBL
HK/+MTc/349Je0cY2pCIyqrCQd7eT8WQL1REpthHBrTzhFAxP2C/O3lGPo9+zbvin0xfgoO4sXeJ
wBpBHYBC43rLX0836+UhiCvwgcU4yQ+s8nBBuK/0y2TCp8ESD/KznYhIJVIDM8EdslKDr4drgt6Q
Cr3lzVch4WKlWulWVfzvAk/nYGJ7yTdD0T+g/EkzfdtGR2ikadOS56VuNvmnAFE2XzRRvquBajix
Whu2RJv5hLAislKo6Dw2MmpW4QJ+MhzEI9rGzse9+jWbwpRYhpoQhFwFfEIKZOiRDLNQulEHIAdP
nfySJeKv+/tpd61x0KEwCboY1P/1WiPeYWlGw23Qoqx2UjW03/pq1rwF9aiDQ7NXnlTpjMKdhCsD
YHCTi4xm0k8I7Ce+sQDQCpMJpEmolqc4biJHN9P6VOfg2QyKc041IaJEc0u4lElReHKFaF+XGdYJ
9tdByrKzu69+1vpVfivOElNDk7uDTHlJszM4e9ELk6RwuhrfMbGlPn1/yXeeH9Ro6VTARTd4gGyX
AckHPZUydhqcCHdouoo6aPFNzibxlFgGLjCtWvtikwpnueqPDteN1gY1JFDJtENXDiId5E2+Af5l
KhJDJoKISBILU3lCYsLBsuSp0/ufC1Ze6hx7etr8FYzJBfTDE+mWw+5wha76Oknl34YcXPCsemeI
gzNl/Se5t+aDELCTNtCcopUOthSqxjaNHGAUhfXalBh1FECbpLBOaV+Of57gWRqu4hx+QEOGsnlS
pEDpRcxdKMvPSN73vVz6KW4nB3PZIfesFF1gyCYvTqyJNmdMzBQI0bEUeA3qyOQmVn7S0y4958sU
XFYo4JMlJNWHssiCk9ggEyrrjejnbfzr/sa73ejU0VYbW4NIuWL8rze62Mthg/pQ4BlzMrtqAo5n
WtLwVEfIoFZyU/+h1SxT/X287Tt7DPp2NoKaAlckl08pgrjnGhVdnwdj+b2uFeN8f363XDwG5Dty
flb0DJv7eoKykCUggQzLSxr5kiq9ItiC2lh41JRK4qhI85/Scp49KparaGyKkpwqY42EeRB6osHw
EOPogoJK29cgbI/wLzdK2qwH/lKU4w30KJAhWDf9b4EG9x25i1Gl8VoDzdI6FB3wVKWtFJpbRobk
kCh/oMuvUqcfBfA/iJFWPTNAYG/+oKMXGgTtY2UUH+fmCBq5szWo5r6Z6II94uF2/dOMqp6lgHjk
GV30NC6KMSOrhSlUYE1oaKMkev9L3YRAshfKEhJaG1TgeM9fDxdixBHhtBH7aliMTiAgg73gEfBs
qoXiTElIyzZoT3EqfZ2qpTu4h25u2XVwOCDUeenKQea/HhyVZaUfojbGlhqVnFwJ3+tj8ZeUIlBb
9dUvTR3e35/t7oBvFVeSGmp8m5pCLCxmPVYDwQypMz9Liw45Y6D/1iyaJ7VGJaw3uyMe7k0EBUsM
7oVIzyKvR+J6loUAGSoamKXY69yaY2Y5BWYMB2t5s2/WUbjHiCcKaJftvrHSybCEkKnVoVRdQk1M
nUXIcO1o5/40AqP+04i9jkdpgcoZhULY+tezqoewmXqDTBT9a9HOl3DwgqE9gvzdpPebUTZxpJhk
A8eymg+mGS91CS2TYoP5HOiIqhpjbziDXGnvw3Y8qk3vLCfReeUM6fjQkd9fT29C8nKQ45k+aVn0
vrCkhtctWMXp4jw9p9ohq+z2aiLjWzlKHMa1Hbo9C9gnCnKCC5AfVLJ81vtM+VCFk/JQhezU1oyr
Szf3mT8PYNKlEKV8fNciO0Ep+dP9M3LjqCDyS+i/kPwAEkfAZPPGCMGDNYIJISqIGizgVMSMZaH9
ycMQ0D6R3aZMe7Hwx0lCxZmpl7hzOScOqj0KlnWJQ5KMmTMNQndMxROuEG6RzNFpjs1LGpedPYni
69gm77vceqcAfMLJxmhs6gmPFET0U9t17Z/v1asZbfZqNSW1EBVhRJ43/yg0JXyJwf5c7q/b3o6h
47n2MmgwE9Cud0zdV0NgYInjo1mk2qNWoLWri59BwwwuYiZHpKbbB9P6mRCahfXDA5jM6Xq8ycBl
bOmM0Edb8F8jznDWm1XlfQpb180D7YOmzOkJqEr0RADuKC0FmTfrhvA4KH/OY1h/ywqYogFLiNue
lkIxuxKSdOhblZKgKjmGqL60ixPIIw/iTEcWO8Oq4P6C78SGtWYLXXvFzABMuV4AHi1hLnV81bjt
XoswkT9ZYZ9/xMQh+SRFau3gzMgRySojOPjUb0jjq6oDUXw1KAYTRMZKU/R6aMLFIs0x/hajUT6G
EtqiaYBIeDpitJAYlEa6FB+UbPp7MnoCZPCaGcZF0esfvHD/rdFjS8d6oFo6/NKjlJZSBrlbGL5T
pz6HUK3ctumfAW0nSNXU3w2tbE89boqnsBKc+2u4czetPCBuJqaCoMd6Yf6WCPV9iTyexRpC4uo8
y+gMz8LK/qAouDsKDwi+E01dGIDXo1AF5WEZBiHqOPWAmjC6/MIwH1lH71zu1Gzx9IDgTJK/TXL7
NE2FdEQ8hm784kDpFN0ozaQLumEdwbvAWYyaysFW2J0aSHE0q1Yzj60QUSqi8jwYSui3eBDUnSSd
EGzPD3b67Utx3W8GFxH17/WdulnAEs+ZxKTlCUk+qd6ptS7ZrbSIpxDrSq8IFcSJUUU4gToSPgtV
3Tl1k4knIGPxRzAxozMOk0olT9XeDQvelvRvsNQMGmN5TKois6cUjzxbyA5VsHZXh24qZHgLju82
u0ySOA46QeST9IjF6zLqMLhd/PoPe5hKHCOwk4CVXO+uKi2DxkTP3Bf1tvOVJNdOelNU7p+PQpYM
xnuFfvC1r0dRjC4d6ULwoRdIvsVsNOgUkxXcH+X24cSXXlv19HyhON4wlPI+RWAXuznfCjFmqccF
nVuRsrm+xKiX8E53JcOs0H4CTLlU0ysSGAb2RSC4UmC353GaB7tMUZ5Ki6I+eCvs5Sjgl/DIRlUS
7a+tRoQcVnoewt71uEt6rGklxQ6hmjhivtQPoobnSZtzt4Boxj5CzyA39bqHP2d7tErrYm/iL8R7
cHWo29B62gIolqWMiz7tBG9GZ+0d6sJPdSiY50XMVU9LlPxdUSGOHlnBL4qa+a9ARTA9XobptdJK
6fX+J9vZ4yahU+Mp//aU3KSoodWOTWuWgldlc+2iTSTZUQCY/09HWRtfZNsgRqD3biuxbSkB514Q
zdEzebLFLmkuUZYeKSjchlBG0aG8EEE5T9sirCrOeordLV4nwFfcpprnVe97cGQ8MM9yLo3I8svT
wckiFtx8Tobl8uFOpdJMM/76bLXxrDTaROU+69HhiZFBVvLqxzJSKD6Jajr6FXBIrECsssGMJG+z
D1pgYPPX0OSU7FFcuIQrQ/wA0Gd+BacicAmL7/TEsrCYUNNvUwkS52SB7cODeJFzfGkU+YdJ30By
1Aq9c0eelPlbn6G179aqOQv2kHa5epmaCT1pi05UBk0ihYSaKUvyCX3cDHFzGkezHedREEL3BbPk
tlJiTfgXlGHgokMnWI4pyA168noWPg9zFz81eR98nUYhcnWcab7HYY/zUppAnbJlIHqvQ1+pn6Vx
yn8VGEL+g8tyHSN/Lmoj7RZtYDtbMe8CIf4nVTvrJUYbRnfbQmSogFLnxC7XJzIwY6wAGeiQbZch
jX4kZs0JKNM2/i6MlpTbizDFX0K57P/SUZC/KFi3/yWVS4V1psIe8JNIxtlJ7vrRqYDT/cAzqn+n
x4UF8EvTm/MMcfY1BwWu2ZguCE9So8bBSYlG9YxXCb03WRCzb5Fgjl+KSm1f30xc60BsX036CU6k
5U9pnwtoUZm9iKXEUlFwKcbgkz7U2iPRxfiUUa96hQkcnHLKRa3bFNb8WNLOs844GdP2S1GSElwc
rivxn8pI8ZZVRyuOKd5Yk+bkQOlHDzZp+E0qlqF2e0nqX/C4SWe/0SpBdf5P1iWItdQyHaPYiGB8
Vqr1KqR68TKIhfYZEb8it9EKDN5PtdV9CGF+oQtvpgA1pRxZb5tHdvjZzHThdYzz/K/7J35NX69j
HDgO6LE0RagD3SCVw8YypiBNAi9skeYPoiJ3+lKSfaPVP//5SGj+kDTRaaV+sEmkySZqrFtzqqII
NDxWbfSr69P6RbTa+CDd3JsTyk4ynrA02aliXR907Jfw8Z0iRuI54NVh3jwuVaA5bS/8fX9Ob9ne
ZvlAloFgWo3kV6L79VCpWZmmwKb0qrBF9kdZ8k+CQdeSeKCcuTxmLFtaupaAGt0II5qVmnAUTqWd
wMaP4AfAJuFdKG9+xFgpE1EnsLw81Bcvm3SclyZr8kq1+CzP/SN0zMbWcXl1tKD9jkUIlZTeKh/R
//8ZWt8SYXzsuuBrbOqPeqTov/pqCc9tolQHN/vOd6F4BBSK1yslJGvzXabaWFSxZK91Qjv4TWT+
m7V5fwIL+/8MQn9M/zf8Wb7/3w/wu3rozg2jwgEDTAMInVR280o2wwB4jZIFXqDppTvkGm2l3jDc
Cs9h+OaZMtkqXe0/33cU2Vf1o1WfiVfz9WYIg3hEHHQtRxuh+PfQSbMdysl45u/q/2EpIVRQM+Lg
UrTYHCZD6lQrKhjKSiPR7uM0skE/1MjvYRX9H/Y4Duvr/gbODyn2elqWlvYjigGWNzQjLf8SIMAJ
JdL21C4yxtmyNlxGLtyToEmDW5tVcanJHg6u73XttgcN2RHedWhacLI3a6ujJDHjUmp5SyJlnoR3
lDtgbeDFC31LZESbT/XEiyTTiqOvujvyivdeH32r6O319DUxj/BkoVSOA9JwKoqmtjFfMh8wSWnd
NB7Dz3OZNNi+aPLBR77N+VZvS1DuGv0biLSbkc0Q0YYmhOSHyXNymtGMoadhHakX7Z1KaSUMwHdm
N+mblR3rtBdj7Nm8Qghit8XpDgKh8AQGyjhovO7Oh5cHOApYAhyS65VUSXxq3BstT431+oXuVMnO
jVX//n5dV+Vmp1AcAsBFngLs93oUjb45nhQLoxTI3wyN0nqKNGXPIoYDzwXVVvv+eHvRV173BfgM
6gHK5igOaJtMFfHWE4qofmfNSGuEVVedynLA02TBwXrolNxWcEl5VzTjUX93b3sSTXkbsFfobmyC
6lhhE9hLDI85lvij1YPkUTHy2IN9k7/OltrAX2xUVzD0T/fnfTDwNiwgoEtOVTMwenWiJ6th9kVO
DMHuZVQnoqSM3FqJsn/SPDiAbO4Fd0gYqCaC4uAhvv75b9WkTp+WBoQKH5i+GfIEmDOZSpadxQ4v
nLmLyo9IF/24P9m3O3S7q2hLUzwn/Og0Wq4H7XUtCZCPsbxJy/6ZdT0/TQY/xM4zJeidoVBlz0jC
4qFB3dQOhTb3gk4jPM95CzRLmOmVGF80oanft1qnv8iLZDk5u8OTuU7OtWqNzjDUuUcHVb5k1NJA
l6FCCfys4J8q/Y+myMMP9ye1u3NX3jIwMQpZW3PYtlPLuelYSPo4SWHnKDldFGFOL72oDe4SzPhJ
9hjiCLWcOZgKxpf746vrNbxZVIq5fA1apLTntgCRqFkMHlfcLF3ZdM+iGGfP8WT2z42h5s6iFOUz
PwSPo86w7LbDbrGO6vG9wLMNW58Ux7DUyC55P5ln0snicRBBgnWLOT7KwiLaI0o+AQJnZ8R7EAZc
cv05zqTwBGNe/KyZGIW2VWu4FgJxJzFsIxdXwBGrHkN19EXGU2gsSyeXFFrHU7w4aX/qFZokKupB
9NTVqKth6MiN5og9L62DpdlZGYQ4EIFaG1/QN663m9hntSA2bCCty4fnyhyskxhHykHo2jnCK36b
7hNCwCtj8nqUKNfiQDZrEkd0xU9hjlFyWkmJGzYtZaA5zVw573CNp07j3Z/fXs664hLQiyRKr0/y
66HLWBrGAW8V3k5JfqkipR4e4b7KvWPqkxigG1nN3zItkS5VyO6XoxS9p2wyTrBMptmJx179WsRN
/7Gr0GZ30HYRn0wxKgvEd9sWZdpYwkJ3McY/ZkysmHeaD8iVs2Ghd17/8HROTYTX1zXDWeqM1WXn
GPJUgSmtS7z61N7VNQWEP8U9T7CwNry/cDu3Na8NUA/wJdYK3ib4hVKmTnNTkozl4GtnOVDtrmqz
M26xB/F9tUK4OZ08aVYtUwk58W3Iy2YxxSNNN73Z6NtPizpLf89TMfM4xafQ7ZW6wzeP3v0/MBrl
v6F5jI3d9tZ3oaFoYNdDPL+bYSH+CEAgNa46Tc8J9dPcjrQ4+SoLEjJuM1qAXyZNQZIVuG1m88Cu
HrsqRmdmDgL5bxyvcLK9v4Lr/b8NOlzTlLeIomul6/oDxq1pIBvGB5TiIfRiE82xUMTx6/4ot+A3
9gmPjzWBQySaN8z1MFOcx3m7NGSozTjGntTGZmODIp1QXiXVzJwqiuOzPBbBtwIj+Y+tpS0PY5DF
2TkWspi+DTBFHnLl3KV2N1nxx/s/cKe7tFIEEDgApQ1Oe0v9KS1DwN4zs7wRP+tasL5NSbPKqOWn
ItTOVZk+DmX2YmFdimbHh3wU/0mH5bma84ewqV77Gs/rKnY0sfg4UNGvsNJOjemMpf1JRsdSsKAh
h5yGXuEq6XFmkhHgOFjknUyAauWKd4DlRiFxEyXjTO9T0PSmxysP0GYPsCavetVpVe1JsrrONVaQ
4/1127k0GZMuCbptWGhtnwMTpm5jVMym11nfsyxfHlFQzS9FBQTYHBD8bcQUpz7sj09KCHj7/uA7
7Vi0vFZqKP0Bou4WDpwFUmBUIHq8hNavbST1oxS0vpA0n8TQpJUuFVipZh8LS/oQ6cIvFR6DHLfS
we20u+4GXSKeRSCwtgAXCT3fMK0701tC60XCpJ1S/cLVWcThyQpqnEaDn/cnvndogV7zCnpL/Lab
deyzDEYdX7qSRsW1ctNwyoiTe3+UWwFGDi2BAaV6mIwUdTbRtYxFtCJ6brsunL/BDzS9Im/A1oMO
duU0j+0qpe9d0Tu5TGnRnMG39o4lRdpnM5jgysWG6utSWPvLsvZo42I807WOnmbk4B4RIVO8rKJS
O+lR9oL29Z/3Jtef/7/wH3OtfVzHnHZRhKKtFNOrBzl9pJsne7D78IMN5ca3lkR4DgVhOjiEu5+G
tBhyJdo0ZCvXg1L6XuCDLqZHQQYjYLPWbaWstYN7b+/YUZ80NEAPBlUk+XoUfWmqRglG08sks/Qg
XuhUQ0fLw6Qw+axpcfsUL7H1mBeD+bHJcES+vzPWaL29NEDhg5uBA72awlwPD8C/tjKB4Zt0baVn
OvoKeN/K9Ams6AHqxK/74+0u6grmMnko4zyzWVShigFUDdQ3zEiVbEyk1XMHf9/9/xpl+wDQQCFO
1MNND4fO9qlvC3jIltAdrN3uXJBDkKj5AbzespCoy8yUUFp2pdRz0feS4YYmihD/YS4gVBBPIZkF
U3X9hTItVfAmHtiGcRQSe/WPBapqB/F3bxfy4oS3Bb2JBu1mENksOkRICXxYN8vvMnOJXxaLFEyY
zeSsZAYCBFP7P+ydR3PcWJqu/0pHrQc98CZiuhcAEkx6iXIlbRAqiQUPHHjz6+cBu/peJjIvMZr1
3VSUgqIOcHDMZ14Dnbyu1IMDeG3nHS/F6wSdNEfpYNGB3exvoAexGOqcmSzU8mikvUIAxnkIc2zE
TtixDp2GU+AkW/NOtHDpxCdO4PCV2X30C05nN1PV2qRrzPm7RPG7Bt1ovzaz35Wm+WD39lNsLXvI
v0s77vWImw2v5zYoDpzlAyRKffoGP3JLXY4QXrxlXKSdJXqurLWS11egE2qZBmCfzYetmz7ps577
JR9xVSyaaqpdgQDwoW4hhMfcuXdLi6hjOUufY7NzbkZE3/xJszOvt/uftWLFO9/6wq4BF8eZw+Zf
LSo23xojX7uXqPoHEYpKx7LUh5v/QZh64buejLJ572WImyhaz5l5QoMKtV49QGfLpHXWtu+yaE7Q
ldtLLC6+GQebslZwDPpBp2vJqKRRctZTR6uWkaART21zTenfPg8uAAzBa63mYVTI6RBuKQWhpWWV
rvcWN0ZsIfCUNkvmiaxHIh2F9m+d6aS/61o2VS6OTPLiJrIhZR65yWTcGOmw2C6+PyLCoqcM/+wH
KtCuI1WD7QO1s9Cwk8fuXVub6lcdz1zL1RoHcnKPoS71H6rzq1OZU0Se1vNfV8rqtZdoOcUTUUX0
pDl5++3tF76UcZCUQpMFXw03e+sLYSLtrFSgHKkhqcN7o3diQpOi9qdYiQ9tpNifm7SbAwvfdQ9u
ZXaLLJj+nQ7j8Ih5Z34TZ5LkLT1gircf7MKhCdJ0hXryVMCyNmcHqpM6dlvoXsSL2bgckq03dCFp
BGUmDz9j2mOapASDoX2x5Wb49Pbo59IUqMGDIkHsAxCpgSL16XIrSF4X2hVhQD6Fs7qTRiO26caA
DbQD06ycFMXxM7uNnpR6VWTQa716l2TkEjEicKmbDC0Na7skqfUlesGHtJ7yOEirJF83P8cJzt65
vvPYF456zATIHlfyH9i5dRO9KnJak2pI6bjWmRx1vJ/7vrippbr/7OQxwgUDSgwW5a5AbkNzh8Vx
YXvScKAbDNOa9FjejJzJCuWyHnI6VaP+p5JOvbfuhh0W9IVRXoCNL6U/msKbg8dJ83QwF9sKlBm5
MNexhda6hi6Knej0/ICjAQx8cmVgyUSnm2tEzq0Gx/LBCsLWyX1ZyuKnOG0w/tYn62oiw3ELPL+f
3l5zFwZd2ylghshJicc3g7IchcgUzC70UG1rd7Gd+V3lKF9CU23uKrGUPxpr2vXHNVgSpzEq/Q4+
Gxwc2OUg+E6XTFlqkwAgAgq2JxrzQznDSC+0O/zUF4uC2UMrBvFRbsYk8kRrVB+TsNU6gvWw14Ki
MNuvXax2BmTbUrvt4taeqQHHUeuLyBztQzykpvCWubUKr9WMQga9EipPoYA25uZtMqWek1epemc3
c10jctOnkRv3jdz6bT9p33t2Wwd068WquAmrn06Zjd8tit6/J1bVQWZGwLJyGz1tBh/z+eW6ga1T
B2m7kHOV8mjnnp4h1uAqkrRwYeXyE1UNGdvlnFz0xi7DrDiGRlU7XkI5625Iurz3I1Mq4NZLxuJS
OzPEColZBs+ooyr3QUIKQLHFZGY+2Wv+fsqsPjnMc/IlM6RWHOQQp3rPgrHy+xwO+vvJTmrh0kae
8lvUyibbLyt/tIZWCXKqBYVvOouJButQTPc8fXo3NEWje9lcZsBxe1kDmtin5c56uxC+UCuGZ0lk
hjEXyJfTT4/RR0LRMbYC9JejG0rq7dNsUHOxI0VDmRP1wloR4UPjACKaJtN5QMFDBJVJh7q1gSbo
lvj1tFBF3YBKCQE/NYttWhj3dhjZrWYGuRPmRy2r+ys8UevD2zvtPEpkFLis6LoB1CNlP31xketx
go+XGeD+lh8bYmcfMQ8fR5KJVLTakyDdG25zarWa03YcKGYArcv0Wlk0B2cAki1bfeiryfDrCRpV
eVJ62qU4KNB8P329JJcaaZFmM5g00VxNHQ32XEjjTqh5ftcwypqbQRtCu2lLUG1aU8MVoDUDM1Qz
Xwvb6f2gRRqYSonxMNG9s4CTeEsy7TH4LhxZSIZQbOGQRrZki9PII+EU+SzMAEi75M15i6yantfX
SWYNvyoeTvHIIWuCPkCTFMzrZipTY7GMbDQCY3Gaa46X8HqwVDlx316QF95o1eDBaQFoxqoXcDoM
laEiKpPKCPJYim6zJFWPAxixoKqtaueivjAUVFlMkElFV6HlzXmv9zGqCGUMdzuRVtv5pfaisXV8
US17Bb+LQ61KaS/NAHoPp28Vt3HSNqOjB6WRVIE0IqUajep4pXAo7izGC3cnBmJ0WLk+qXRuNS1p
lTZdvOh6gG8y5NksREQwjowHeUmyL0qjyEj+KcvOV7vQjmIa2QU6NOnVknMDTZAVcgD8jDX0UKl/
1CNaaZPgDs0t/WbIswY9xUF/GiP1R+poyYdMAxeKsUgSTIvjIMxlKDcLohe+metdENlZHixoitAU
yiKkNsNPby+yC3P0UgolNwSVTIno9HOQfYfkNAsNpkK3Oew4GwJPB2Z4bIowPr492IUzz0E2GGVJ
PgZ46PVhXkWidGEdGwUmPcBHW7sl6jSupFkaEM7DQ2OWivGXaRzIF5l0gym0mCZh2+l4Yy5GtjAQ
63ABh9soUIkLu0h23urCin5hn5EP8NnB25+OYqVDWos8YRRz1p9MJ58PUb50KMZznL89geehLgfB
yr6nY4iMxxYjiJ9PXmqpRe13bpTH0GkjlA2SvSzrAnuDSjynOLKJoBQwlTl9o7qwJgPpTzVAv1G6
kRw7fGqzSNCKRLokcxNdqg52LaZr7Lim56Jq5qCc9Om6QQPi0YI4e+uY9L+NpK4W1GHy3KuJYXHW
SGK3t+Kl9RZFMt8ZeTwHvzpBVFxWQhe9blL2ba7TaXXVmcJWkVShlZKL8IdtN9H/ZhBaCBDImB32
zen0KPVS9IjxqgH+1gP4x6r9ZkZ1+fHtVznfLOi7obewBuB0Z7b0PL2IshSFARoIixJSJu5jb+k6
MkSAOagNJ3s2gRey29MB1dPXkkYi1nQyrUAVUncz500VZHNcPI9VltzEdzHkTaUfPDraFmouPUl4
MsUB+kXj1wLbJEJby3lKTaRHbLDMAWGAfWxFoV6/PS/n243HpN24NgnWttnmMbVkqUFkWhZ2U1nt
1T2BoBjl3gXtoe186Av8EcaCrkGtHqKOY2xOR6xvHAB6WFEnkZJ5cAkbX6kqxZPqdArCUtAPQQb6
WhZV6yMpNPtDpkueWdblzhlzvvF5EKTx1yI+ufzZYnBIzqHwWAH2VsNxDNEo12Znr1B6AYPMMLwn
yDoYUGB5TpdAVC55G4JZoLcUkbvAPjtGYdy7tV2TWBsChZdZHb0cN6tbAbz9eqSKvvN9L70qMSp1
Siiw0O3XffHqkqjSmIwXoEcQR5aOEWFceZrc6798khLok1OvmBVSC3kTXMnCVqrVWChIutHyw3mc
j2lplYe31+r6r5zm0YwCKxuVoFXFY7t+5L6ZoEWpK0fRAuFpK9NRWaznMbaot6gKFLYxK25UYoCd
0OfSJnmRy0alhZxmW95Ho7QL81pnEhdh3XatER7aMMc2Wyn3hrp0ToH7IvSmOgr2arNm0ObXJDHz
vcZ+Kv0hpW+pKEmKw3DHpW7ov57IvKRoq/OuQz17C99VUExupWm0AlOdq2u1T3I3H2J7J3S4+Fac
76tFPQfwNnQYlBnTcWmiqFRatkfDTFCBScpjUoyftKnO3729UF6gImcrZW23EoMRPm7T7owupBzG
thnMXVUiJ947nmUkkx9jHeBFkSbcFjrOEZ1R8zgSHgQwXdA/H5v4MdFH+1j3iLBLsEdISnALEQZs
VX1oJG9oC8VFMny473E0uYt7Mtm5w7BBCU1xZ5vD6PfLCjQdo/naIqHxgKTJlesotX4UTYjXLwYG
WjtOrlnZLqPYZjVhLJQaV+qspbfVhIjCfwil6aKkadBsLCBsCmlpb5Cc6iHujPaXtyfr0rdZuf7I
YQCVPRMy0+peE/NCIU5qcjXI8ywMKFmAvYEsQoNaU3bAxpd28Yo1BipOu0zbgqeFUse5kVD+bx21
dpuu0D4bnaE81mGqebWmmpi1IgvoABzb2cYXzkK6DUinOWSAgDQ2Z+EUVY7eWgmn1GDUd/2EdrWS
t+3O5XLhsMBTlxvOohsJgnIT7oEInjIT9nYw5B1GerkhjolW3U3G1O7sqvNsgyLmq5E2d3dRaEhJ
5xG7KooMT1PLEacBAOnSAjLJkrBUbWSp+d9MIjwRQsI1ZtsK6UtwV7q6xdfSMcrpqnSERLso3cNu
v0DONzuYe2TVL0V4iqxjEyskdKli4NvcnQBPDxV4Zi90ehK3fA4DNdKi60Ub5KNNGRluQTLdqIBk
4eGJ/FhMyDST6nW+Inf6tZxqCPkUQ+53UvJTdKN6D+JCgZFhVEelU8RNlw1flxzGm6OAuhrCon+c
EKa4k7rQ9DoF0GCUhiX0qyW+envvXeD7khMYND+QACPg2cqodEPpJF1RWIEWxbMaKJqQhBdJmv1H
LmhCukklm3S0sghtjWScH0Wx6I0bGnV7a4+6aP0aYf+jOVcgxNBRqn/POnnaq+VdWtE0iWhTr41Y
WhCnMURcx5HQBUXMrOmRQ5Kl0hurUb3pJGMPxHlxKE6jFcKFEJ69uf5iqUkiQ8ktAuGs9mtH/QCd
ND22FTiZnam/dBqsSrz/Hmr9+evIqMj7zIpNM5BMw7p3rFgEbVhldzrkv2ByQvFNqvI/U3vqXHOo
45vEJg7ty8Zy61xubvvS/JHDNNmJ1y5kixB9114+8aIC8WPzWBTqmduBGdBj0x2NOBD42i6O9U1x
lsdYAnUpK+QuOozGOH2n9dNxUOP7cYWz91nybhbStamUnyuj82ZNfmgtyRuXZk9+5KWwtN2fxM9w
7rnSOcs3aTpVDmtpc+q7tiSFdGr7cb51jGg4dElHHR5jnqBQW3GMsIBwxVKNR9y9ap/ALj/MkzYe
JITUD1kxp0cpz/UHp0+XO3M0gedzAR9Sc1G+/AdkEQWgvoE5ucDGGA3j8QAOSXfhc+1BFi8g+FaG
NbHlWlPhlTarfF7qObIy3QxW5bcfs2grF8WfwU9lvbym29B5kjaoV5JaLO9ipwRN6SRk70Vh4GhP
UPq/WJ6U2egacVHhkbJZB3iQTnOaOmYQr7ictilQPFIj/coI9cJN8wVpVVtK4Lmimifn5nMzlANU
+DxzCU1RbGzkPmgg1u4c/+t3PfvuVAOA4EGrAZt+umscCURSzvUetHF4R9BUfjCzqP7QDcjGCll+
NhNLHAtIyIG2oJv49qRc2rKkGbQmUQ5D6GMzuDoOWWqmoRmQ68y+kkDzIExydpKZCwERlX1A3Ou0
I1C2CRN6JRxbqrc0CStsUo2wH+/KOf+kQyU5pJ3z6ygsyHuoPwIbpQuKy9TpjK5skj5pLDPo49A6
hJOW+LWKZvHbU3ehE8Uw6OToVNWAFb8s/1fHXdHGmiKNdEjKLOtdVJByj5rxl0WtHX/m/7+NMyIg
TWPcaFGFwq99b0t02vvp89sPcj67+LYhfkgvFP4cqianr9uorWJG+agG05x/JdtSPUOCnh1h0w6c
rux21uv5hcJwYMlfjCDPtWdqY8B+zSzVQF8kqXdBj/XukBfxrWpW+i93Mk7GeqkHvJpiEqiGHmxG
JSuUp7syz/4MRbVXTrw4f1iwUO8lwKQ9czp/eRVmRmMCIJ1nGLR278gHbRbVwWo6kipr3kvtL00g
WCDQK0BJwT1uwllsSecV16wEkyU6t0JB75HArzy0hjId3l4al4YC9IT+J/U5+KTrz1/NXykXaFwg
zQW0opQPfQKkR+5sPKisMNsZ6tIsmutr0XWCyLmdRcRuobfjLEC+o+uPWiXETRPW4hABYbwNRVnv
LMN1VZ8em/gYkNWDS4c6ivro6atxXM9ZnFS82iJT0xqpSx0SnC/JCbviEMp14UtwJv0pd/Z2wPmh
ydAqRW54wjSKtoAOcPGJ2ka5EmD23VxVuJ25JezMnQm9PApHC3pk6AFu6xYLpve1YicKjqaK7nU9
JRLUGPaMni6tEJp4JG8IIRGOrp/11QoRfSMAE/DZVv11iGjzgoehmL1ar5udF7q0QnBroH5HqgPa
ZrPuCx1xsaqplUBO29xNo8n0m7hX/YjagNtBcd5J5i7EH8CYYeDDw1/NSLbF9tpJafuXoRwkY2J7
RSNld5KNjpEuR4aboYF/KFhFsashfA2aIVSPci0v1yAxaq8prT3I/flU8zgUhhG2IegHp3M61aVc
KQMPiyNba8OkkuskGLnAArASH9/e9uczfTrS+iSvPmrYksLCmpADUjbzMFd2D7gzw1ErlosDdLTv
bw93vlINYFuoLaJhQ1y2dfFq0XkoipIXWxVIrpw6HA+5UtY7XNgL06cY3DwUDMnwKOSdvpTdlgBe
KmdB/q4trxMjj4ISrO41medej/TCC4GRRTKKqGw9XTY3agvitVMrYwkWAz1oFJR7D0xOupMvXfhK
jEKjzKb3u8ZFmxcKZaO3THUJjDauKcrn92EWPihDa7I45j3M1Pk7UXUDOQLjA+0ArrrT0UQfMmXa
pAa9qtUBgi054kCt9OntpfCCQjk9lilHQuF/wfEaZ0LoTlkXEcmcHPR9G2reKE/ht6VUDc2vR1Sc
3EFqw8wf83AhnsWT+zYFTy2CqKni/oa/MkaHwYgy/XHKG/FEyyT6UrRShmISZ4UPxjV6n6ZzOV6H
5SI+YyNhSpj8Ocn8XnaaPwGzik8YTqWKG4p++SJsrRT4R+vGvVFLeedHg7xIrpaOef4Y2yP5U6Gk
tQKKSWI5ZQ347smqPsn5qPS40K1FvGntsfhvT9OFj0GerCBKD9iFDbOpM8lYaZeaOcjB1BbdVTMl
MslpHH99e5QLMNkVT4OK3ipCgyvKZpiYeB5uHlr04STR603G+KEslwYVRGQu0jtDzFLq1m3htGjU
U991YZdYs5emqnEVVaH+lJiy+NgtWQj7E1jVzgY4v8IBcxACoRVF1HWmhD7KWaJOZTYH2mSWtysX
1tfGuHhoOglMBGwTGONt+YgFx54K7vn8MzItfqpuhO7mtnqOcSOdRIfuboOzxVEF1OprdjnsvN+F
UcjbcCsFbwRPY2tAQJinS2PKBu/6dERedkESX5/MHXjp+THCMiIeoceBdCYowNONneE7rs5UsQIj
UcobDV/qHowiPMVpzso/mzi2dhbvBerYisFZRQgB/7B81/d+db3UeaMN9azSVNd7EuOoNLIvFa3o
5iaX1KV2Wymv79pJjspbKWvgKcfaiI9HJM+V5KaaZJuHbtG770LEwx15ehxe6eFcf3KossZeIyTo
ZQLeHcpYtSO5jtrQTO5COJz+UCvpXoXs0meihU2EBnwWYZXtBNYw57UGc5N6qXu/qOcqcDQ4bW9v
xr1RNtGPYtSWXcvdEkRVl9yaoMG8xCzsnSV3fknyafg4BuACAEzbGGu0s1FCTowll5W1WzWJ5upZ
uXgRJ85O/nvphbjsDVRbQWOAMj1dBRK8QT1aEtZd44z3ei3hyqs4e0XFi6OsKDPwjCtFZDNtEVhQ
K5ntOSD3oEBnFKMvaeFeRH9pD9EGJche0QzGNk9q5KaA3qjPpIBa/Hkxhu4KbFt+VaEI5BUO6nNv
L4aLWwj/F3pEyDbT0tjc/eNi5k1P/y4oAErf5p06VJ6SLF8iLUT2m2XiTkKU3iQZ5e8hu+oRB2tx
ZYGvc9veVI9hOkZPRbcIfI4AL0uDjAZcUoGDGdX6qDe1TIs8/al3cvyJnVz+8pmz7haOT4IJWt3b
i8VshdXLtT4Fja6MQQqT4rZXc+1jaEwq7qK9uRNhXmj8r+0f8j3iF77SFvwKICBv43W+VKkOD3Os
ql+SuA1vJlX+ZE5aGqBYAsEG4cMjEX6BGq7YE3W7ALZYedBrjLt2drm9Txd8PYepKU/dCMCxFL8D
88khTtEee1eJqPlTkqiB0FQei/Kg1eP8vlSsxsLoyvpe6mOxp2dxvtFJpVbhN0IIsMfbcG7KE2MA
qrZqhtN00xqrvzNQnfOLOVd3zpTzLQi8hArCSoCmvLStV1hpjI9QzlDDMEbfsO3p/Ra4x054f2l6
KRYTpNC9oZm4vS2xRnLMwczHgHryR2R9Qi8faGfOCxIyU363dMbNZI26J6nDtdGlf5Dd7wGnLmSM
ZGbkMGsWw5xu0YbqbFhDPsdjMGYIKhlKpWOLp0aPua7VLqW0ipq7owVT2RdeN87tTZhi5lAlUecV
yaDvnBIXJh5VWPSd6K0jX7BFvWaCSsMgGUNQJKb2JODm+GNfRTtkqgsrCXY98SFXOT3Alzl5dZsr
tQ2cvmUUtG9qlPij9kO3gNx3ZUlrd97opcl4mh6sAAKqlPSiwBFsZVgWRDCI65WOhuOEI5ApYg+A
i41LyGgvkz9VurS4hgTN7aoecny9lRy/dM8YJPj2bTjqne/A+bqlrxR+N9omKfAUzrv8WpihVhwt
p6OGlna1Bng1aQ9GayHsr9Ui+Q4ScHCuosRggBjbh8VtNaFkSHTYyK1UgOtLl2J/qbhgTEXt6W0V
HrWOvjbiRar6AFt/uUus1nqS9QnXZLnuytYPrVmOXPSF49JDH74/KCpSg54SGs7kppU8xG4zqO3d
nIrcS1GhKTwVZ/bYL0seyDelrMBWr8L47TgXM/0vTIHUg41dTwUgGFqdF6bYh7ht3OiTn9tGP9xp
TtHSjtBipA5jwGajt2onv31BnaGEie+gMQNfWCV4OezWG/PVqpBFKenIosFJAW51ULkIv8bhgAwQ
yeUDBGQsDLrYfp+HRv7NlrLoWq9G616n2eoiT00LKkG+W4DwuG0KS53dNJOdzw1n4hEUanpHmzD9
xXhkfWLMhhE7B3UD/21zPDdCSFDV+zoY9dLy4mWxiB/HZSeMO2vTMcwqzEDvllcli7BOJ2YckTpg
gdWBMsoqbpNph0afrMaJi6BkibSUYuW4+I1JF/skstXsZehieiVUWlctih4PQRWMrDePYOXdKNan
3O2Ehk1YV+N/dxR0zYRLaUJErgG3u3IRCBOQCYcKq6rSLK7TQebkw9TM/NV8kXcDHMD8UShYO3ab
YCsHKxYPxPZBFZvxgzXXyZ2Wx857tTOba0Wi8m50OABiktFUT7Bo56fUqtby/wy8JNVToXpLW2nv
F0ffU2zfnoXro3E3UDkjSIf1s5n2ck4pNggsxCccrOEianGQVdGer8U2I2UUmheMAkSeStN21Vu1
jFsNLYYgnpv8Ad5Zew/9a/D6pDTuRVia90jkZocYzd+9DbeGy69PxnVoXG3Qx2TpkhRvlm9YqIgE
4v8S5EbxuTAr1oYmj6XbZHL/YcJR6iFsoS3rbfhVZCbC0dk07lzB25vA4IqnU06mD3ZbP4vocQQ2
1NHShmBYtMpLGrO9qZtYukL6Y0/5/OJQa8uKe0ADO7R+7lfHC1KtUtLZaMItmf3cZrN2PVfJF7MQ
e5D+s8hxfSmT/jP0awgEoABPR0LGvCqEVQxBHeIOK8c4BllZpn0w5yY61BnSMhOSgn445s3HTC6X
g679MiyeZyC3XINGhwwDquvpM5jROtuD0weLDYhAS4rOW+pu7wC8MKdrBou3DgkgKkybUWD9OLA/
wx6+bpkBCWxDD5Jyf1tQhNi5xy8NBb3IYF5X9MoL5OLV54tb2WytyuyBUuSyryCIeFNVc30zkZW8
fRFtd+Q6dRBM2ReUzTW06U+nbjG0aYwjOu+xJZfgeGi49LaRHRsNc1tt0donDFO7AEzJrqfjeqS8
3pHr0EhGUXNG1+pcnB8epdaMoumDKJl7/Mw0xTVEjxSCg/S3Ei9l5XLt1x9wuaeUIS9XZg9orFca
cTvHjjiGKqUXtpsRaFqRYb+nLx/rsEx3crFL34IEnHoiNbo1FT+doYE+Rhgj8B3II9gEE/X8qyYS
wwHYq7Hz2beHMNiJFS5MUMARQWlxs5fIMuYep/I6cDqBk7y+oGo6htPx7U9+FiQyjMHNKgOjX6PF
bURaZ1EWDkklAqWpa8PP5nb+Q5NZBW40W/bNhPcP/A7cPR/yqW0bd9ZNgLCpZoyOi5+xqNxMa40k
EKWp+nlMYQr9dt06JEBlMbFRMHi9CiuZsC9VZu1ZJGVdua1htNzeuEXc0C2S7sdQl59hBksQc/I4
+qbRtOGOz+ueWr2MXa87O2MLoChtktbLzdL+ORSZ/GzoffdJ6FoU+enQDuWhx2YD/cXBsB/sHpUF
kALx9DWRYoNcXujpZwiVeOap5jDEgRMaFoILpdK/NwYFi9hIy1apIXwD5LhYPhZZCH6JPIwSn1Z4
2CUvn0ZVS4JUr1XLlRB9ijxHSuwORoZo3+khFJhfDLT4PHTT1hhhJTMCwz9dcLnd5UbTGiIwiphj
dcZ9uk31cmeU890H7h0IH/U/miPgS09HQfxlBodciAAAa+MXjhoSM+MbODa0s4UlhT4wx737/0X1
6nTPr5iRtd6kk3hhMHc6alvlcOHQYlkJFfrgCiROZ7/UE0n3tWFxHo06xxk7a8YU5DCLVEfDsZF/
GFasHOxlhoSRmHP4DbGhZTzMZjI/1H1WGVd61bVxoKto9YZNaGY0sUhsDhOK//O16TTJ0wwrFZPl
GMryIam7UHVLnCkOoROjI6hRXJg8KdUmXJBWZSqfSjBaAlbRRVCAI7PrA2uMkgxBDEVGR1+rMUDF
2mxaDvXYi8IvpaL8NAotNN22tigqzexbfaWlzzKeYQym9x8lNr/h6iP6yx7HsdLtfNMXLNPJ9DqQ
3VbnsJcmFHJ2p9Nb1p1cSKLNKNfwUVMppcla9P3yLllEVsCjqDJXlRut5CHswX5XFxl147LFcWfJ
0du6lpehetb6JQERB5PY7Qt2rKcnclp7aY3dNhttyckRl7Y7pEIgXovQVfcF9Jvz0HMJJy6psDP6
YzlXxbu3D66z8gHHlQWmgJwduzk4hJs1G8e91mV9kwQdLs/wcQa9X3xdk+p34exIwBztGBsrYTvw
9HOIYo0/TMJBcJZJARlkpp9HJ87/FdX954lCfPvP/+LPPyoxA+eMu80f/3mf/Giqtvqz+6/11/7P
Xzv9pX8+iufyQ9c8P3f338X2b578Iv/+X+P737vvJ384lOAR5/f9czM/PZOEdC+DoGW//s3/6Q//
9vzyr3ycxfM/fvtR9WhN8a9FSVX+9tePrn/+47d19/7n63/+r589fC/4Ne/7XHwv/3bd5t/Ln+32
956/t90/fpMs5+8AojgVibpZlJQlfvvb+PzyI1v5O20p5K4BEvNhOYx++1uJOG/8j98Ufot6NGGl
DXCOEIjfghL6148g9rECaI+QPWM18du/n/Ddv3bCv77NZXH/8w1DGkbnCC2x9SnOztpyGsayFDGS
MUnWXZWRWjxm4nOG+aXbRGp8FZvIa3aaknwF+v3THtXonSVPGHIsrS/XyoIK0BByQFTOUe7myo2a
OdVckdjqYbVbR/dInj2EKY7xoP/AJKR9TkJkNbIF8Ouryf/r1V77FLxcCyd7n1exaYVRbkaiBE7T
6d6P0UNPGo3O8KKxQKPskyVIdNV6RNDfnOL+YZ7nq7ieO9VTY0FwlYpJ86qoGo5UOpLHSqUCniuT
eVdLk3YjyxTdhF1OwLTzof/Q2Jl4mhbxRc73pBBeUJAnjw5wekVkQfvi2fn/00dX7SypI3CuQaty
8x8UvfmIiM70tdJrtHUcmNqeOYnqezXr5ZOox08YbMr3ZYQ/SlKUhebpWpm+G+RCfE7rJeeyb50Q
ELTZE9I4xfgco/F9bc3qZ7leugRYLKA+3OyM9nEqEe9RG9Q2lZHOqINAsevExHtu1YES1vNSBHOc
fJHNPIx8GoQhl8hsxI6rJRRJX77h/z9KfjP5pP/vo8SviqRMfnCaPD2L/o88+fH6OFl/96/jxLT/
Tm0CxAh9Xyrm6+7/93FiqX+XqajBTKC4bJBgnxwnRBrIklOCxbIb0tD/PU6svwPrBGlGTQtaOuK1
v3ScvDS2X69kwIBE1kDWaF/ADD6De0nUVGctB/TdUfe8TdGsmQMoydMSZFmeflRpjI8HW2/xZaMa
lQ5Ba3VN7fZtnd+2ilypvka1r7ppjXzmLzrycNUrU0e5oI+T7wtOB5q/5JX2UxQhYUfGDYj3sND7
T2UKP93D/AdwhtpFIA+qOmnKa0SeK9OHdWJ/SkoFXygZA+HZw0kAfl5S2jr4a9RfC6+0Zql1M7O1
s/syL9qI0upINOb0FiapSarPeMlV6PJ7lrDkh1IZp49W1qqNp/Sw6rEYmiTay0triUNYWcOz0xsW
HRypnD42cmIVxwyU6ITmqakPD3Vc9BGmUy21YMmJ5T9ixwl/pmWc95hidKruD+rYfQAHmJv3pdIK
x8vkqr8fHRL9m7RbKHoCeScQR1a1KIK+XIC0t9QPMWaO2rnwlKhTm6AD41c8cPWtyj/FoPXuLPdg
7xT8uNjEZd+8G4wlImLplvS7Al4CMVyT30Q+pJzaA3EIhF/NDCUVtA0yrH41dX38Le5K+VHCLFZg
YWVXxFm6XQwP49zr41WbjM0XrOWGdnKdEq2VAylD7RxrqK0fVWfKdG9InOIOQjza8WEyFfchcgjf
R8tOH63MsP7Iykhvoc3MmexNVQ/7TonSVb+zn1PaJU73WdROZnuasBEeKSdKe34cStofizVFSPFM
6fIpcoxxdEcrnGRXMdElDOo6rhQ3RQgG16mqVQfQAKqgZ65Bcn6fWlDY1gBvMK4Wqaq1Gx3UjIor
7og2R8WFjbuUobRPUppTuQaXEd4LY+iIlkVjPdu5WPIH+ubqUzdosn2X6gP+oAJ7rcxfdHC4noNB
VOHbxQS4LA8tq7itwLWP16XUNLU3qJCLfYl90fltN4nIy2mCJ2SRNYe2MtSohsj1HEt+Xxh55gtk
cMMrJPj0e90s0s6LOmSyPbyADe1qomhc4JNF+uTFVds/tTBAeqgG1vhDKUZEN0wJzoAbyTEoibJz
6q+p2mGIB4A8nP6bvTNZjhtJwvSr9HHmABn25TgBIJOZZJKUKC7iBSZKFPZ9xxvNc8yLzQdKKpFJ
tWiaW7eNlVlVSTRiCUR4eLj/i+t00JCFpTa24QKPWna93rZotJqjbHmNqQ2K14F9jF1Ir+DRcVwv
r4IRkStRQ9rHkCEslUrMKE3an3pDCmxfoS5fCGNKpduubaKME/Ek3TTxMI5enFvGjT2O8q0zjHmA
8ZlaWHzx3NBZVgGzNbbQBbSn+otDd5QWcCLDrSySeK6Z/8ODVaTDpTRNnF/mgR471Ko8/9bk5eC4
c6omscD8Rbkau/xxDpqm307mMq86POhuicEBe4eLHWcw22hyN8sm2vIpel1fuoGKrTtmi31WhRiS
IBJas2wsqP8foz41zqnmzaOYC6dWPOoN+cZaSX7ofNPb8FvykF2e8bae0nVqJfpu6nOvrFIgKHki
VaWngm7QNpLSpRVAAFtH31Bv4Ms4etaEhJ6lnf1yyqxDIw8KWuCWAXzPmWhlusUQT5NYAAlrp2po
yF6dy/KXXA36z0Wjm4tvjJGTCVsHMI2749Ir2ym2kms9SYrWVQtDuTKYhNW5uSpw4ttg9GzzlLwQ
XaQ94TbqPMluBnSi8uKBqStGPUpULjhSoIr5BAodiDB8gCKvH+QuNUY0z1VNIm6mwE8A4Mq1sEup
DDf6gKQjampa+hbK8VUB1mRLw6oW7zVO8fyBXPlFqbeRox4p+NGfODmhiuYEhY0eYYK7ar8khyiR
G9fEqfueRNA4zWNbSzyNPWH3bMf+Tf55XLt6egxUGVDootcJ2f3lY2gxNJAFUpW/9CV8Yeq0zCPl
b+HUJlcn76eFQCubff4oU4xaWv+1qdW+WebK3u6T4ZNRJe11HRc6ScU/KchvXmg9K7/cytFAI+kE
BYB5BDCcly+EVKejtFlc+VnZAwsHWYZPVaqMfGXKc7Zy1lCrcLwoV2tUTWT+cVuUHGX//+eE3bwe
L5W19/fPF1mPry/Ol/vP+WdywueZ4NNv/DxZmu+QRUHXh+IVYGVak79SQbJE0EyUP5CCQb1j/XQ/
T5b2O4OaF/BwyqzIeK4lhp8nS+sdfRmqbhxFURVgNf1NKoiUxNH8ocQKTozdjkSVI+axIJnapV3v
YIGyWRS5ZrcZ1bVJrhNeRl3XKVOURbVuAujrl9SUekJ2gdk0HLRhFpk8Y0GmywNHtDxvkdSTJUWf
RB8tAclZZJ11sM1y6nZmsviTRpDuzUw6wVa9L8TYD/N14ThLAEy37lV3bof0tsJ7vfBhl+yjIMo/
zFmiVW7dWeYszNDmVDca2aQL+Lp65mZYoxScHi1wAQvMnkBAc9Vu0POUNa+guneWBWp5V2cVfjpV
YPKAqhZc2FlZDDiuDDrSTmbvJNvaaJXLdpRz5ySiMHxj4nlS4nTbAWSs6b3lbl6PuiRQKbcGoUv2
eYnWykT2p0yPoeLghxLX+XSt4DV4MilplrvyoqQ7/ojcq1rMyi0GAuqDrOPUsDLyddGrZjOKWk1D
xTVCQ439rlcxGVWWXr6hM6bfAmRCBmpcUucBq7v6VB9Hg/q1VcBlliuEM0TQT8BU6MEED1LnUMqO
S0SqKWPoZCvJjCLP0kd8nJY+yV1ltaAeaErohlhUuVVFrQQB9MdOKUNaBop070zJAGg6Dgwdn5rB
9jmqW59LkBgUxenV3am5Fn0JAuanKM0quFBHjGVFMKuN5kWL090rNV1NtjuVgnPFMXo5G8Y0uQPt
6biUNu3Bi5U06Ul2OgNPVxAd940uVamQOOfqboym7uNQ91PswjVAqniIm2TTUse/G9QAjqsZkuFK
+qyZYgowE9noXZpDX5ecMXCHIGqiTdAP+nuz1SZcubpo3OuzPnbs2PkyvcXaXAP58+gLKRbRI0Iv
KxWN/GMF0qRsTZnrxhtDjQo/5iMKFra6oSvxVvnhONADbqOfR7MUqhFx47hwkqEgEjaKlWwqo76U
rCXhsDTCGjcayW8jZ/a6Oh7OsIVyLpVEHr9L7/3Vmf8/rTAIc+NPkfvwuek4z9f944vgvf7Sz3O8
/I7gSFCkw7ECq9dz8o+yoKm8WxUi+CBg70A/rh3Jn8Fbf0dYhoqm0YuzyDF+xW79HaGbH63qSE8Y
t7+J3cepzCrgDuQbHCLtZDaX450/Rfm2CJ3CM0w0EGPDknfyLNneszH5TX7xpMHzfIo/3QYbSJIZ
JjhgrZcJRtb2OJiWEWovaEVEgtp3cAL1YuqFOc+0ooYIfzAY/0AytAXL1368NZdWf8zNKPhcSdYJ
gNqh8NQqcXAHBENwq2jStmiq8hI9nvLDWFZeLVfVnZFwpLDGJNv26uh4U1oV9+hmyR/LMe4f28p4
H4YWXhuw7we0a4f6NIGhf8H5NdhHkgHqsmwsTahzq5/bTcm1cqejrz/Yylek/I07VlVzOQ8alsTL
1F6FlQoBbeqwVhdLrHVXiYQJN83d7Bsndoe4PyuIA5OyyTeKWmtf8e0i9o8s7fec5XuQGVWXCXXS
9dIF9qrhEG/YuchAi5UbbWjtXVYqsx9o4XJnmkEsZPadQ1nLw32Q1xTwmpGypewgANHPFsfhlO7Q
rnRS9WtWDuG2TjFW7eVL9IaVaxOfk6/krt2NJpUpvaBQlk8stXBcqp0NDc7KKsQwJfXO5NyXCQt+
/509RKjazVM/ioiew/fU8786JkCCfTb/X2VzV5/jovvXadx17b/oF/zr/HGI2+fh4en3f4YH9R0V
PPR98MaAvAXa7Fd4UN8BHQKjvNbsOPWs1J6f4YFanvLjb9HMYUd5ltmt9WXZAFn2lCv+TXRQCUAv
tiZ0HsntkCZbtV4Aaaxb1zNwRlLF8yq8L9Nf65IDpOz0g1Zo8uzlVqheJlOabSO7jPYGznTYhxjl
QMd5gHnF6XCgD62BPUpxK72OsjgQfZlJnkxicxPPM1V5uzTmc7VTGtI4dalzskWn2TeWwopAA8LE
rzCqU5eeRvNIx+Ut5s4r1j1vxxa4Kl4h1AjdZQ2Oz94O4UYi3zgtGBzXwV1dWsZFn8Qmhmpy8zWT
05FIJXEipa6l7CQo2FeOjUuqkJugeNAr+3M5dmB7n+bKf/eCWHWq//3x5mPfpN+Xgssxp2x/10hj
I/xny7SUdyudAbLZSgiB28CPfmyZlL45DZs001YuFCj+X2tCVd7hywYADDY8R257VT35sSr4ETDf
VS4ZMN7TKvubVfEKR7TqhYJWogfFykSl5uW0mdFxDaJuQS1sTLsbBHBDoWB6uarYUl/u4m+Y21Y3
mlJy4Ptn0H6zi77KE9f70vVeW3hkicdMs2XGdKgCEbth5LDHbbXmQ9JOtRvLBYvtz/c6zgvoUkK+
lyk9KJwqec2X78hQ9sMwzJQu7TBF5DIGJQq/9I28gC/yIrysd2GvB5aOtiXkvaORbFvdyk2FuxDq
ch+lNo4hgZLiom4UeMVM+ZlUBr6qb5t2zHd/fsNXoBAOMGAUV7Q6/ZBXbHVj7MPFzrj3hBSlb0X6
GaLhh1KmdAxJTPGbih35z7f8zQcEzsMpeRXpBRN9FG80I0i6UqYePAZ17AaFjLitnSyo6hvRG0iu
34wshtErGJ+XQ+maZfIitDlR1YySJPnI8ceXKmVxz1mwogUThDNtO98bqXwKaDI7yToOVX9+z1dk
UT4qK3BNKxUg1OoxANWUWkxRJEPyq6G03aiyli2HfE2Q59kn+ag0nqaCqbaLud/EyUK+1SECr9gj
MDxOnlTd3EiOjTfG5HfDj0MLRz7mNfSTdcyehftFMaK2LDXJ59DvbEy6py4VCdTIYpDefz8CFEJA
pBrYgBLE1tn37F5KnYxxpsfRBmZNeVoOgfEQlXZ2T8ZpXNd4kKA/PboVBsK7HikByrlY3qAOF+P7
tVmGbnmfKsGbZPRX+zkfBmUGEn0w2XyZpx3x2WO1faOHSJ6Fm2UsgYk3mZXjqznbpRdX2H+DKsns
jxme8edAlLRQVOMcuTnn+3On1Mb9qI7SbQ9CLhezkkVeS+nZDUEV1Gdqj+hJoVmB1+Wh1za2fhaH
0gOgG82FjkxeKa/ysZy/i1scH9LyjYD1pET8/IiBaDy0LuYd9WrOS09g+2evlloAzXGVkfwmstKN
MSz9qeUkYA/aUqa2HZSR/G0KSgTbZpoHnqZ3a+tjHlRBW6OyRDNF84G2HqjaaqicW0pR5uzVYRjR
pdfm0v/zDHlyvDx63lW8mRoULRoKvEcRNrB7fJENEyUOTHNOiynQCrcsgFrl9CVOE5pXH1pca0q3
xiT8OkJNkPprZu+LcLFoZtZyf5MlHRWMZA6kVCh1kAu8cTqN96EnCuWjpao2ZvxFpzpS7U4q1D4q
+uEVUvfjJVeI3qN5yZFCKifrNEaO/TKenOxDnBkupHKwqhTZvaDv9G0dteoeowUDGndgT67STm+J
Cr7ecShhggpHUxmaOUyQlytGGwzI+poecNSJh+usmuUtKC3jjR3n93dBswvkxdpEOBr1CgJMsJqs
+g42G96ozo9lZdpvxL/XCcJajeVdgLhSeX1CBj6birQTEW42xsBXRrPzjGSx7hoVM/sQHijVKisU
fTViut4UbwlGP83yl7OKzgdRi3z9ydnjaBSbyAQNmmiOD1mazg34UCzWpqU0fXUesJlHseNeMvI0
9mTcu07KKa/AGScq8s6TbVVnUSrPX5M2OKvHvPXUVVlNpAV49kBNpNMhsrSPixTiN2QWRfRBSov8
C7VYRHoqJ7mc+jTY/nmZ/GYoafeQzzzRNYEuvJwVCf7lMwo5jj8YWgLDak7dCDKTmBsQtqF1TXsq
ukGJxXrjE77eP6Ehg9rG/oiOE9W5l/fFEgjqTCU7flQ5wwYEoXNFyQxp+I5obk39hrl1jk5CtHWk
6S0W+Wuo1kqCZjWZ8goTsvR1J3s2gVLK0pIuN45fplW/7Ro9cgOpaFxqttY2SevhIpPyUlTzGHhS
UrKdKka6WTJZu6QnOPt1Yd+kFpieKQpADarLJChQoWdU6qYPqhseWjOqXiVXjyEtP6CPzWfaP8F5
t7b0/vwFX5ExcaJnIRCY0dumzXQsFhpOkzJEg2X5dahaH5ZUs0SgO/FplHegQpH1BaRFX2MXd4Hu
ZUbt7CacBC+Dpg1v/h8eRVtJaGTRawfxaPVPBQWWOC2ZTU3asPv2zeehXxAH0Pp2ZyOCfIFivyxq
HZxs3eJNnM7WmaI13Yc3HmRNv46WKQcYG91OKA/AdI6ml8PXzEaqrP5QN2dFr+6WxZB3cOjiM9Ix
ANd0gdxMC8/mVtJPNCpJWyXBeamKVePvZ/qT0hbGIbC0wPS8nGuRpga5RK6ArE+pXYdRah/MNB5B
6BS1l+mhtbVC5TNCqPOpZLX1G8JKv4nH8JOoVbB5G0hoHM30EsEEADncHU3P4IDbGP6GOSKqT+P9
V2fq/07cKposz6bevylF3cTFF1CwT8WoLnr817Z5LD5/jYvH9kVVar3Uz6oUJ3DwZRDkmJ6rAyHf
5VfRmslHQ5qi1dMpm0/6syqlvVuBausZFZ1O+3nRmioXrOC1no3+vMrB/m8O4K/i4+pZRcWGcym7
+OoT8HLOBo7U2Khup54yFCZNxrww4VM4Q1u6lQO8TCRtql5L5pTeOhHpk4jKyL4cuqy9lruaTFTF
XFIv1WDDIb9NtokiObgFGicTZ04f5spUupkTG7VIl5sqstuTrDGsC7kIWsnTpdk6QAp5w5foFah1
fSkqG1T8qLhxyj+KCTGobktPChSN4rb1wtnOL/VqBLuaaJFrzC0Qqba1PrYOmuPIn2QH3If1971d
pduIDoNwagTNB6k8mIaTeBZpociSEhxPpFynZmj4AQCTk65o3tLUXnOK58GMB0cZDecIqmlr4q29
/Bo2mFVDmtPUmzXAad24TH445jfjUgxunMOH6YL2LfMtZf3Exzd9ip1g7jUi+dFoUUV3NABVMBaG
RL1Ok/mmAvEjlB40S2mRkBghnAi11WA6O+MGspXzRuh6YnAePwKcovWMixgpifzL97ZqTkfWwCNU
6A77phYBSNKV4m5StB7Z68g6yK3dIHBvLltFShDUndX1yNFJvmnO0WkUU1rUqvRLlY9PYjZvSaq/
MnPly8CsYTZh5EmR+Zj4stDkxb7FYpC0mxhVfJRBGpzMhw4gVIHVRcM0Ty7MNnYXGZHu3DzLtK90
OIDN5W4aGN6MpG6Yb8k2sDi1Pc0qPM35hG0z0KXbaoKG0Eqb2Llq3jStOK48Pz06aHqOzirF72Ot
6TpKiiJXzcRr0Syk1dKApSrIZZ10QUhdWqrds7h4+f2zPceUv6pZoCQIr3PVgCFvR//oeBYbg+70
jpKQLknzBtvEU3mukm0JSM3P4Eod1F576LvEEnJWAldNEUyhdwqfXuklYbemue2CIXvjsV4PA0/F
5KIYR9iB4fdyjvWO3WRyz1M5zTS4UkSylEdjdUKsLT3kM36oKvzVTvmf1qJlhjz71q/2QFEWn+Pm
8cVWt/7Gz63OfqdgcLvCVgA+fYfJ/Nzq7JW2sbZT1sj8ElyjvnvagZ5VlH8WmxXQ2SoONqixrmUw
fvlv9rrjCcAmCxKRMhLeVCuZ/CjINFlI3SpQFa8dUKuJyjQ76xqz25ZhWO8aWOZXz8bmN+vgSSrw
eVTjhqsRE4bDlCkp/q4Z27OzRzmrCQWhXPFspXYuoKDFH2hG2i0WwI505uRaeREsae47xgJdIatv
eGb5qtH1YNfGpn1qOHUldHm5C0a9d5s6XRUPlTagL4A2+orqYUGNwOXQT4d53w4YMw7x0vtLIXdf
dDU1r/s+BC40YijzKYWqdQhz3XxEtSPJRIA9z26a1ISzTWqbSKujET/bwIjmPo82K4yqFmi0B5+s
Vlm+j81fLY7/0jRy7X3904t4tYSuPj+8AKchV/Fr/Wjv1uMdRTeABN9Tu39SRX4ER+Ef4MOax/1M
Fa13JsITtO7o5aDrvELKfrUwmXXYNwMXWOt5pvU36+eV1RftHsqdPDGnT+AS642ez2clqUxrgSPo
LZ0jbeW62mn5wJHetkU7fjSrsHUTbfyC0/eOkk3uaUGeCd0pz2Kk5f2obg9ZMagHuPibTNL0g9F9
ehrKv5pV/3khl0/5h/myNsD9vu0+d3Hfvoy8/OLPyKu+o/7pEHfXBgxRh83tZ+TVYLhQelkF0SkF
osbyfOaAWUTWCRQJs4SQ/Xzm6Myq1a70O6rx704Zx6GX7h6FH6YnE4dN+NjSO49JapNCUbyqDix3
tgJXnz6HU9idFA7mcK2RePF+1pr4Nhtzw80k80o1Qk/Vc/rlyZS7gP3uFMRe8WS0HsKMRKrJ2ktl
lEXXl5JXkqdiqWeFvhWW78txcTv0SN3//tlF4/GPs+sJXyFAXkX/539nj/n8fII9/e6vCbbqz6BM
weR6foQFWIH2mMZm8M+PfsWlFQy1Vm0pzdAeZL/9FZeAZGH4gGYM0ghALP4mLq2H4RcHGGYXmA7o
oFxy5Xcen2G7sJmQWFQ9FWVgd0jmDhiRFOMqdg3jeiuH6hbA6qOTBB/NmJCUdzG9jWbal0bZi7g3
PmCNCH7nEllQyyscbYewDYSXvrvp5JVPUoYXBprwiaLuwxJwl1qH8CyiGeXLKDutTcRrnaZ7jJwY
bX+5NraNbO3NAVmp//4ZiL7LSqr7Q4R7moPf0X//+h+b5jMVlv/5fB7+uMKvmUjbjYYDR4tVfNAB
APcr1NGWWsX7qduDAF0PcT8nI6npiuAGtEkmBgqHKPhzMtrv2DrB5oAIp9OwOjX8BTeYkHk0F1e9
NrB5zEf0SY595tKJXtFEQPbmRVFPyjrX3Uhb8C4o4rcMzl9Z6LAfUylY4UnAd1lnR1BADWkZZcIO
2MOhfjyxWj9vKOSoKFu5WjnhxUx3qxjCxG1MYIm4GkR41m/shiexwCltu28x9JWTLkUC19Y58stx
5OlNcWalsrF59k1/kww/CYE/T4Z5WJTLyEQIFkAEjptSqt1Z7cDH89rSugnTJV2RgNkZnpCH0hkR
1qSjVlf2tZkZkmfVJzKEw20yQY3KWyQFDExp3KpPFVFjGgXz96PVxJZbdZKbk7qLyeg1T7WT2ksW
yUvLFD3AeOi2YWTtOdpPYMSrDG5PYXsJQKm2cAuqGqENgWxcuJCRl/FGUZO9LSen+E54Whx/naro
ozMX6t6JG9hLMgQZk75fHeyNoDT8//7FvU5zh4VD9ZC6M1v7as7875f6edl8K7P0B2jp+Rr/7YW+
r3gcMt7hvQT8ApL3WkH9J7d5+gmrmR3mCfi9/uTHegcBzy+R8rCs0Vz6Dgb8seAl1XlH/R9Zy9Wz
1AL89zcL/mVqA5UWXB9XIrasR8s1erxIigH1wOwK6ui238/owYn2bnlDAOyoQPf6FsSu53l3p2hd
oyzcwrOvw8/DXXYxWNwJZupbEvsvo9erOx1XgzN0GVPH5k6l35xcZt+3rxeSFy8KQy8rjT8u/wQq
ADJCZUh7+SJh0Repjvft7eg2sejPl9tgI3+szuM3gs0KeHsWhV/f6OjkrSuTjezdFN0WhMIIQwlh
bRpFOA/RZjcIbW/su311GlyiJi/63ew15xrytcL07E26M71ykzsbxfq+wP/96/92dJ+9/vrzZ/WA
LJlCE52B6LaxT5bOTU825aPj95vOH73m83Qz3EOkMZW3Rn2dgb8i7+vBWGfws9tGTaDqtcVt5b3i
NR+n3XKWUHW8ba+HU2WP3NFlO7iJIYr93vr4bHn/Juof+f59vzfQKZqwAPaphxzVXKRaSkw96aJb
5QsMH7sR5X3p9p/sSOgfYWrqF+kmVgnLIn34853XCx+/9PMbHy1L1MnVRlbWqTZzJhBKI5abL+XJ
n29yJC3z+vWOVmar0cbX+detyf4AweYT1E3KMcjJcEMdHa5IxJipviUz/MTOfP12a9JN1mtSznr5
SZHhSlCjcqJbFB2bou02YTgvPq11BHg476HTA5ESLtt7lDBXwPkOjH4L5dfsTi1FylBOtGoRDn3j
ytFUHjJFP3c62g7pZAG7b+6lteud24mfB5AAYgUDTFX6Vs5WdGKVliMwZog3sMe9tGhvl3lpYUlV
offG6L7M63+O7q+3PAoXBdRruLRqdEvp/KK7DA/TBwjd5yia38wPyidNlG/1IdYr/mlcj+JGkYTz
MKhLdKtd6bYLiksSup/7obAvECmw72xV/Pkdj84ur9/xKCYEGKYPTa1Et7Wff65PUNG23d6fNtmZ
7CLDBGxiuFxE5uU+XP7Z1TKvDX3Hdof0JI4E6PDxJNpmO9pqW/6cXkieehq8Ebh+F0As+gdk1GzA
lKhezrYF6a0IOQLi1tly6pznXvKG2PGTXuDxuKPCwZ5AAo6s8tF8xr241vQmjm9Bw7nmFrjAIf1Q
fmi+dpVYBFIP/pcRT4xr+9NyGnnzRXerQCDz4/vudO4Pnb0xd/OlekWxQFTufItChD8lIgiFtZM2
ytV0ST4JVuIxcZ1PozC+NrqXKv57yN+X/df0MhCJGE9nUQmoa+Hl51G8xRY7Eqv5/p2fv+HRXM6i
WpG7SIpuDdH70W7wigtJYG7glplYPNkfP8i6SPfRlb3TRT1vFjcQ6IZv9AdTNG50L4uA/9ZXkY+0
hte/tUf8bsN8/nhHnxiRn6VApSa6nbfJ2byXI7e9SU/67XDSlZ6VCrvbTntlL59Fe+3SOQPp9Od1
8ESX+9MMOFoHxVCN8hAwA1JRnen76FPmgalym9PxMnU/WieJN53aXureNvvWc9x1UtT72u327SHa
NKfT++Lh8vOX6X3mxxs0nd273h087RP8H8jWiD4fylv1Q3tKwag6jKf9G8v4yDngx+dFR5Q8FBwi
rLKXSyRS01iakBu+7bzOK3YQgMyt88XYKF6xSTZINTui8s2rxe8v4q+d212H3rc/j+ARBePHI5DW
giQgU+ZRXj6CGoXSbJtJfBvfqDfqo/RB/2pGotsXuZ+CXMqRn6O9/8aLH0GSXt/1KLlY2jA1tCKP
byFCXhgnkrhsz7pttB9P31pCb97qKJdoKqsC7cOt0vMC/ZYDESHYxLvCD84JnG+hSo/wf6/f7CiD
qDWnBAlbxLf6FkcDL/WC88DtvOls8ghI59OD5M+f5F3rkT6KcddepZ7lxbdvfNXfLsxnX/Uow7Dm
PFsQx4hvWZTbcVudLNvsIbqIHpzzcG/4ml8dBhQzD8G5TOzc/vnu6u/2QwToKTCg1EvJ5ShqFVkx
ISTCGNBT8jIPDRkvPgU960lu7Fbfxk+Yf3iBqPbqaeg1nXewXYTX//wQkKF/sysjf0z/g14ayIij
+t7cOyFwO8bgbveQi1jcXR0ebjbxeS0KjxnXusNpKR52hwdLnLaC7MTLXV8V/n5biUhc7nQ3dy9U
V3bzfS7uzO19K5JNvv1IDIk2H/zUPTmLvA1wYa63u/R13m8QDzfh5ioXF/Ti+M3NqVu4jdcKTRwQ
GBGtuH9/sDan5fb+fSouFn7XEBtLGJ6+lcV7ROHPps3hYvBGv3UDz82Eu529y8fN5acPX/z5gra/
6i+bWBwuZNcQqluK08Ez9xcH3b//GLma+Ibnrjjc3Hu1+HiDS5T40nize3FYhL7LxUkpPmaC+wtl
o4m7TbCT/PxpAPA/dCOPq7ZcdRGPF/cWD/e+9HJxdT6Lr4f7hVfwTiXP/3AhGnGWuTz2ztu839+g
bi8OvM9XhEo21ydfw43Nw2VuJU6uezdwv94F/s19sItF6V5CWifSXqX8f+leMJbr7JhOH/geqKkK
BGH4iSR2hnh/uPIG77DrxMftJO7n7f2p+xXcOH91P/FSsrsQNdnLHZ683V7cc1Ij53LcTe5uF94w
PXTig8lXnS9NrpK7use623D9Tvi6AFe7/s8X3/D9rS3caa+57pW/PzdFut1dbibx6eSaR9Xc7eDu
WnGJ3CTz9uz2/Oo0c8/F5dnCdD472Tuu5Naevz/b+x/ObLF3vLtanJ704qrxd4Z/xk1cMi3hwqQR
3z7bXuuSkSLnJ7afdKEz4y5Dv9vbgvB+6MV5IfwTg1wCtXi3d8+vVHHiR+Ir5jwMqLb/EnnbcSPt
tb1QN5/F+fXspR9DcQ9PYGsycP4H/lOJfbh+u0TcoKDjFaJwI/7y7NFy/X21DU79veKuT/ZYuhsP
dL43uObF+Rk34jndyj1cxJ7/zff228c10fHPvx56d9/7jrgmoMlivPQLf/u4uMlJ7R/6/fvZPQwe
cuOesum8k1ScHGCVuOr+htU9M60OFx8HbzO7s9941zeHC0PcnVisiMGzt/LWP+k8S9wcTt/z5KlH
RuZXbiFmcdr7FzepJ0rvmyau7r4yk9dlZIlvueefXN+4/uV+ZgKebz8xfLn4dnNyNwpGd6Zi9/ms
EbY4/xS6n+bN5O/97v3s2WLx0cjall4kktNAsLfzzxYBChFuThjsah+J0OOq6/V61/EMT1of6Nq/
5uk6fx+4V+/vHkZxOnktA2IJVt6mFc3u443MFzO3NkP43vKya1lkJ9V5sy/c/VugrydU16vc51l8
O6rjqogxxHpNfEOsSdxJp3eL93BomTU3fCkW7C5yD7qrMvSl+/Bx2/n57gtlg3p3a4uzNXcd/Hqj
uVf/b1kh6EMO0ijTIcb8MqWokkAxJKzqqRwUO9kPYVptq12Yiuwq2XQUoMYL88TGZ9XXXBq8bwT+
Ix7Kjx342e2PdmAnciJTL9o1J1Tf35fn084iDm5jXzsPTswLc1Pt04u3NPB/t+HCOYDUpK2tq+N3
luFlD7Y2xrfYmKDiY0tnURx+sZUlEXPcUzZenU8KBTJtiDn7G2nwb5M42Jh0tDjUrxruL0c8z+1y
xL46vkURaSd/s7/pn8Y79Y5jSXWwLqWPP/gVf9Ux/190l1dQOkKKom8eP/f/Kr/962ptOMOw/NL+
B0jOrufJf1919r/0n7+WzYtyM7/wo59kGYCWSJfxgIU+hKYEQ/6jn+Ss4pCAd6DQ4D206l7/U19W
3uHFoaHvDll61R5lZfysLhvv4Dms0gx0lVY++V80k44RF6w5sFQ0s4AsoWoCMuTldJDQ8ItSdZH8
JS03vZV+1DpKp/m3wtBPssnZlcW2R2i3uMmsM9safPT6RDeVu1pCq61Wt5Ha+AjP7p4N32+qemtO
/ytegeGijUanBjIeywNY19FhJyunAFlCidKlbFfuMKWFO8IuQfZE6/3YxBzwz/c71rwAxUvHDLrd
OhLm2lN+OQzBouOugi+Ij1ZYK4naLIz8vDMXMxBDlFYa0g96QxJeAKt3TblHzDFMC+mqVZIFI4QA
wXcxhXV23i8znZx89dSAVm+0HPvlVnqv1FF3W6cTknlFmtipoMesVKKedPWumpYkpFYWLbdR0hn3
Uo9U4jZw5rnyBtsek6uidRbFz1VjwYOljOtgs76J6bc4uSoilHQj2iIA2ECGR1Lc3mv1+jUz8MmD
MBa1+xC0AObccs6WTQXDw9giDRkihIS7ipdJfaZvMjXCayEPZVOUlWbu6zIrxm1cQ3cVU18kt6GR
I/Oj6pFiekVSJJSMhrH/VOsmBoBJWyNPHyRDKEpFzVoPGimYxzjVG1JeY3ISEN9B17kOSDi6hEq+
yG4ylEWH/ymtUxcfyOWLHTzpjQRt7ezTsDJQwM2B7mEd2ZapV4TjfIGsUc8xV50ZXl1LKoQ8kG0y
xQAnufNDHAkDUTxpg/RwWk0hy5lx3S81wqJTaZs3k1RTsB+xee1OQrlKzhVsxd7qcbwM8MxeYLwY
MgCJQvgAnNXRmUZClyCb8lnz9Vhrd6acOef4B8iVKNHKktwArfldJ63qKFnWqyg7DRA23prRxyuI
4AEaRoaXj7wEHeOXE7pVw8rOQAz6SKTUs5vFXZu56DvRfwRpnDJTJHAwYFtkWqOh1svZ5s9L6mij
WQXGdAjpfB+gYwSx45Md+HWp6ZeUwlM8ah/7tG4vcZQbPbB/zVk/9MXOycJiEygxxZYgts+kcRqF
FeQFmu9R6EVD9xZR7OUxj0cC901Fm54ccoA80VFYsSQTjQw5UbxICbKDozf9BcCS5vrPb/7bu9Cu
XKV66P0d+yQAOlKTpI8VT9Wm4nSOi8zH9lh7o2R61LNbXwYoHjVT3gMeLaS7/8vdmWzJqTPt+or4
F71gCmRm9a7O7YTllkb0ILqrPw/e+6zPmVVf5fJ/ZmfikW0lQkihiHif9/gNt7kOCBqobtTU0rv3
R895VN1g/8SVJVKrR7598T+xNduAbembG1qZntmlT9b5i1/A4fVn2Sde8trOMrpPx1RNV2vjald5
a39p0xYP16Fpm31DuvvHguCDC4deL/dvT/Rx1vjlDJx8Z55R6ytYEyOaZuOXsHF4r/uBQlO2gipr
RTglsM7ydvlbF8xt5sEp0+hBxzCHwsm4WqXlTWJresSiTvaxXcaoph11L+a+uBKAyr69/Zwneal/
HnRzS0JMjx6Orfp4orNaK2NzdfXI9Du50zz8ZXq9MQG1oDwzxZxfgp31H8ZGG+/oQJ5/Lm4pgIgm
CELf/ikv1zaSbVr94LmTAeSwPP4l6Ek2cYZNlW8qxDe71rp3qaGfo2luUf8fx/+2sPhCTfRCTO/G
tDgeZfJqw6obULa5refPqErXy4rC0bMDcC5YalY4BmpFfEbU8/LZYOW7m4SBFnJi85NnU5q/yKJh
OTnNwDkLRna3jtl4JgDfkqTHz4Zgmgwu9Urq0zg2HT9bXSfOwuvUI1vgDDKXc4tsgR0RP/Li89sv
6ySKYhphdWzVYHAqGBpsIeSf3+fqpcRYXIKiNR2n28qf6g8aFpaBbDR7BwI3v3l7vNceDTra756I
rbv45MxBqe9U1ejpUZ3V7QHvxoKoEg8qNZfpmaFO9Txsy7/hAZxvvwPrUy1iKtyu0WWCo3QLGHqX
GJWrAqdx6m/WErcbFdrEJtHw2pEMWW5PF+AP6ypakrZZbkrR6MNuSNr5fkqGWO1kM+j2LRTehYv9
pHEmvz0zp41U/Fx6GHWaTDiNkdae6sWMVa10JizmTsH+/4LqKm+CKXb693ldYhXYx50FMlimhXUA
HmwloUw8+wr437SEJOP1DlaNhD7pYib+tczZ8fe2jKFrlrNlP/d9oVeBCzjbjlbhxFUQG0thnNnu
T17v9gyonPFp5bpOIcLdjoM/qvwqGWzR1bm5y4BwRlDa60gO+bzXLcDPb8/XK0NtoFSXduPNZ+PU
5VZKfzacKrN2+DR5N6DWvKvV7JZrMUr1+PZQJ3vN9lTsZsT2tPBw4zptSKmgJcgOuvLOHlLjAGFv
fXAgfRNY5h1F50qPn502Vw9vj3qy1/welX2NZi62my0NcDyXlTdMsEcJ6s0uGW591fgR1kFp9PYo
Jwf0P6OY9AqCJmOnOd0AAPFPZTN7xq4YquLGHZX7o3ZzN9nhwUeZDSbdHjj0iqjZ9p9Vu8gzO+or
4/9GE7GXgs0An3/8lCVnFGB+h80mqW66zrpuTApvor1r3ewnlpiQwj3xgTPl+9vPfbLxbc+99XPB
A/jtbXsa/EI6NwHi686ubKyR2lTXX0JPnUJ3bGGuIt08M88nxbnfwnACgq0wRkjGfeXkgK6Vp7Ox
lNaurLL+MW+xewtl11EZ7mJssoYOVT2mfPZ8OcgZD8ehNA3S2ZCp5s2zrHIvhhXUZ2DFq3uVgc6t
DwoS2wG6SEmZsfez6sqYzMK5npNCVAfwpG0eeUh9ikBCoJ3OPNDLFwcO4Te5iqQAyqiT5ynt1vUx
UDR3clbdDTiZ4sku0+pSco2G6Zil1s7XTO1g+8sUisymDPj2GzwNeXiFXP11hCDcHpD5nZ4l1Gnt
zBQtrzCd4ieI/B4MjmkZSFf7A+z92hAjWQjXwJK3li5od73OlA8dYKygbrvOORHrtlb/OLe3H8Tt
AXUDAR+Tc9oQ06VE4Vpn2btNhB16bfXLAkl17pzYJvY/o6DmotXW53Ph7kYSgo7W4y9GOBqNo42v
73SZx2tgJq7zHcKrMUdeXAl7X3KO3GOX4WzUSRrgo16CYDtMepX+woqm+AycgXq/UDAiA6/J0vTJ
wrjWJG9TAz2307X42Etsfi5qHXOdYGMxV/u1H5afZ17g8Xz9fhKsVHl1aCIJc07ny0/iuqkyG7+h
otz3iUnwmrsTmt/S/b7O66wHq1FoX7JlFl2gAQA+DHU+U1pbs3nXr42Ju1flPNiYDL9/+6dtc3g0
xxvMgUnmkk4lEMjX8Rz7Gi94kZ2IPBjL0Tjg/RGYpG0evMRwPrw91otZQCBOd6gNJ4dEG0vkeCzN
TOIidej5n5fSisYpBiBmLsWZz/XFE213A3T+/0K99ZOY0k/tYVkXNL+kj6wbDGJpB7DT8eCIQpy5
c51c63mv21gkLNnkEGBynT5+IjgXnr42jKVXzd3Kr2JDRWCj8D/+7mMSvPMsUkY1SKe9rnzzCncz
idxd6oGlclz9ZGL/FSps+0VE65zhgsZvftwpFtccusoyesHTQ4ne9xvCtXUn99LrlnOkvZcTfTTU
aZ1Y2J1uVgVDZWnd7RaSGLRQFeyLEAbPbAXHccnvp6IjCjNesDbM9ekGSKN56cfKcyOkliMeUt3y
oRaJ9rjOi/cwooCLkFtaZw7sE2H1v6MSMbBo8SXmj+O32y0VtPAxFwTKk3iSeo7uZLbzS3/tzYuk
iL2wETU16hTGlpv16Q1beH0PyKj7MRqd6eDZ4YyPa9Gaf/+SucUg8tqywmApTn4YeIJcVnIQ0eTN
/r5phzWaOzXtuyz+19ngv3bRvvKSSZ4x8cTqyJFOv9kJ6zF7Kl0RlWutX1hJ794C7pN3ei2K93+7
PcBT2RYw6W7uuaeloNVo2povm6F6F4VAoaeBniznZBzHeZLfL3UjQyKaB11GjHIyd67mwEe0YkGb
kijyvZkbzmerT6rrucQ8OBhNX71z62q99sa4P7OMTw7yfwaHn7ilIjeN1imVlu6d1YYRLaIVcM8V
iXN8dWVrv3PxiYqKMvUPCXClD2Qxij06i+KSQD/7moipbc/EFMdBzb+/hJyoxf2FDMPvBro/7i96
lcSNP1e00MiluO3XWH7v3Xa+K2eYIVaFIZaozea9mHT13PSqOtP6+coHjaR1I6qQYuA02I6KP4aX
2arng9TcyHe0GXNm3fow2yoG+Dw887fV3pEq/fT2+nr1kVFQkISkvkoq5XjMQscWrih6ERmNO73D
kgb54iQSgHppuW/cNt/BzfbDohVxEXIcZz//38Y/yUC4lQuffC45/upiDaVvkqLjrn0JpkX7xsm+
XK+2AX2kX+ZDXrrz89vDv/Ylk6mCH8Xtjt6ibXr+mHK0PDL351ZEMfr4fepZ6n7e6BCDaaof/5uh
to+Z5jhurCff2IIJmcomFhfszM03qbBD7H1jjIPTczm415/qP0OdBOcg3SAPagxVFf4SxmTSdlkD
9zyB7vzXgQWMoC0SJ+dHtfi0DqcQfNvsuyKyxqWLVofwxZwGhE+Aps8M9UpgwYcJQR/nbYoW4H+P
X5be1FPn0YoWoWrsArINzlWd99Yh0VR77WCkem+4ab83Bh23MatUlw6ecnd6MsvPlVW7t0ou6e7v
X6qFopmdeUv3nu5dKf7MBjh8Hj+d7UPRDc7ebGcoNWRBLt4e6vjK+s/mxNpBLQSdB7vMk9yZXzQe
CCSC0qmilGinbvXF1zt1bVpJuzeWqTkj+bGZzaMgGAU3Bw+7oW2RSxMnO0OyKO4FqmZnaA0RKipQ
mEpDvHn7qV7b80h38QWSp9sQAsfvdLZ6Ibpx23IdkuRFn3r7Qrq4dEyOHkqi1ZCszDnnqdeOuz8H
PZlKUdpYHxk82roa/VU7rdqdZ5TubsRxEP+0zLot8eW8s6bpnNfpq5OK8IgcH0uZYPT4cZ0x0WuN
zZSXaOPWYVfF5ULUcnh7Ul/7/jfGCOEuCXKAfcejaFlRNrZgUvNC9w6bEyoCZBVg0+CcOTFffR58
JrhXwE6hUeF4JD3F9YGqtogkvvZhOyR2gB2Mf2aUV5f+H6OcPE9jd2LoMKfGN53roj517a3NKLd9
btH8OQ3q8u35e3VRkukDWERDhvgdsfxxKoxGodeOIJTsxLoqdKFes7Mmsz3AMR3QqpbT7YJ587mc
5muTCV4Y6jmdpltm43gyh2oqDeyu+eLcNT2opBb7vlmzM1vWuVG2xfPHw8UlUDFL58Tv4UA9Gl2e
RNqU6mem8LW4gkgcFwRSwjirnewe/Uz+qtL4xLKi7a6wssi0QIJR/jwulMOC2spa0otUCgKB9MQ4
FOaozjzoa4EllQ1a4UGRw/XabB7+fFLZETMjJWRx+gUbl9aSW3SzYb4opIq8KZnDthmza1wxq++4
SK5faebQl11DPeHMLvfKBwmcFoqQyyreKLLHv6TwcyseS3S/85Soa5WqdY9cU4YVlKgPf712UWHT
KoT30AbaOhlKN9yq0OrGizCTn7+PRUfVgHRUj6Mhrkqmvh/H/F/Z8H+9D72ypBhz4wvicKuz8xw/
HvRgTSuW2ouSrMXvJc9RaThYdL79ZK+OYvJlUHyDGHK6pMToruvSFV6k+qqKPLP+ZbW4mrw9yGtB
BkVU1AscfZASvZOFm/UQQYAtMH/VLD+AHsbna7KoowZr7660cRJdPNdmZX/VCqpmwVCuZb1rVifR
w8Gp7Luq7MzbuY4hur79017ZlY5+2clyLnpLLa7BIsqsElczTffkjqUvPq9Cme8oE8iHKTfO6fxe
nXVav0DXktQkQXX8brmQWG46MmpLiuaWtLl9LdOz9WuL/+Uk2ICKBp+SFBXM6NMLaG+umSo1g091
muVhLSw662O7v/PScgXd41cHrvb1rlBSu24rvQs1fTIPsjGXy94spBNobXsuM/fKFsZv2uCXnG06
opbjJ0+zVGgEcyJylqnfmc0Y/1wh9u4kjqsRe+gINtmr8/3kOUs4zJibvf2+T0qCvyM+DlYsBjB1
ot7tn4Qpgzuk1owAPSKgpkNEuTpNqEOh3XFP9u6yQjM+zco+5P2A2siM113rqAWfVr2BqdXOeycG
pNZ3wLNEEYdantmXrZ/kez3DqzdzsykLUi8ez2SIXlswNOfRUMRuAg7lJEpfnELzSsTyEb0tVugm
Ir3U4/hcl+prHwP/ObEN74gmopNRWpynAD3kfKbFuNnWT4AQfRFPe8NK5oNfLWYSJrW2nhWJvVio
NothSw2TsIX1e7LVVVWSYzbM3cYzoLKktPLsOpEW+3w4qz19GaUyFBZy+IZDjXtREZ7yRlM+7W2R
PlUlRoTKkEE+jdDuU/Z9FFWWnt+oQRflFyHHvyS4b6sPTjepELqUNrTBKbXap6RqVjn3DelkKEhq
kT/ikP33WTtG2ZoQKH2zV52WMxrlZE7iSzJPnaKEUa3+3lnHn9Is5zMNAa9NJ7br8ICo/W114+PP
2aOnzu8xJYto0GwuRW6Z73W1Wnur6UhxabNqf5kLMnjNse7f/pBfyZnykBv2j3IN8/qiJ2aQdokK
mqH1DkHvNDf9ju00O+C9JCDrJe1BuA3WFZ7o93gDy0NHKe+aD9vY5SUdSpqMHxw8vx7O/LAtcD7e
drf7HZH71qYE5Pdkixt6Z6L5bCT9sfRI87gNmU8uvY/PFEDsu9lpkpKeA6P4viSWNgbd4NEpiBZ3
nsN51hLA465a/joLxm+CQEdRhFsu4PTj95TFbgqReBERq7K+wxQBpyk1rj8MG1OeuV3XImjL5Fy7
yMsIjUW4GUjR/4fhxGlDUWem0F8g2EXZWk5hYjq4SHbihzEb5+wEThpT+LDg+2zugBuckmzraX99
Fxu9j9Jdi1rM3648mnODxpqTx4VK7k3mZbkKtHQyvxQ46OxV7qhDjdc9mdA2fzTXsvnutXb6o5lN
/d7VZoC8RW9n0dsr48Umvv1GFga9P3wrtCAcv4QORk3q2BV+5aqgtTn1368jzhlvD/LigD0Z5GT1
xUmipZhzMBHYt94rXCu/x10cf+2lu2IHXWWpfmjcdP6leP5Pi7n2h7d/wIstYfsB3E6I9DY2xGnC
NR+Ekw9ss1GOxAI89ZUssO2YNeumc8brwXYenb47czxu8dLRJ7eN6bK5cnqAMTs1vZ5au0ldLdMi
z6VejnoefxWvcjsuYe0hqxLt09vPeNIF+u9y21zfCGHgTzknr9LRaNcTGk4uQldxlKjEgdXkz0Ww
5Hb3ax7L9ltV+w6dbOUYLC1Nc2557gJ/gvh++SNOXnXZUWGAOgIlL8EELswrkrxB3NXN9cLiCmJ3
sa7GZVgvtLYYLzwxTPfO6rXRjNHcU+bW2qXWi/XCV4l4LFff4bjI4mtnmtodQgBq1aoYDnlum+FU
6VlA27uKunXyglz2K9YK7fu3Z/XV74MAYGsf2cy8TzYp6ogJaVG+j6qa7atcpI9raRQXbw/yYk/a
lsofg5xc5Wa+zjRxQAtmNLIGKccEVVPduVONap7eHuq1VQkCD7y0s7XnnW5/i7DHOQFqHZlmkcY7
BEarB2TK0w9x2esfZ/rUf7094j8WMKdfAug0+GFIjehwOpnDySgXWtDHZJdag3edbG1IOM/XsGNz
0eg6IT4HXi0a512eGDOKOGfArFfPpmLjXwGT5rzUkFxIp3WdQ6WazEIIoBcf2eDhdRj6fR1bvgqa
ysjsXdqnnROk0qqq0I9rnM/JxC3ZLs5q+1OqlJ8eZqsGM+DXfXff6rFlB5VmTA+2M+rvlNUBVMn1
slOh5KJSB36vFTJqe290AzLM9IOq0qLposFPWwdzMlo/6Caff1V0Nd/4q8T0RIou/zhzScTJhbIW
qc15tZ+sZqk/dLPQeZ5maT84Uui38SjmKsCmvfKBjTn8WcUrufylErh3VjT0fl8HxP6B4w7aEKBz
cDMa+Wt7vhL6OA5A2ju8nox6amaygNlw4ZdF64RixfwtSN1GJTcafQZGFOtd+813vSSJ8NDSL6nN
q48zTaD5bmiszIrcBkvIB20y+xAai/SepbV0Ernf1HZVyK3RG8fQ8bQLvU18is6VAhQVNWvZCfO9
QX68ycjxYDLVRh710XaCc9bE77PEIs2aeXr9bKQJjuQHJYaixLJ46lDzWWmbovkop2JnpNK3Qj0W
0sXXVkG1SYq0s7jy6eLrMKfySzdShAhz3W8L6CT2DGop9hwCLSUnpLrOzE1nNTLZh4bI5p8jbVoP
DRW4n+kkxRDobqnjG64lSR95dGivH3qvTKa9i48k7nWu3Y7BuupwQDA/aWmnNzQ3CzvlcVK3GJQ/
4X/ONdEolOiipneI003ZwvAv8BpZdwINznpFuOQNpGDtAumst5hm5KdWAj8kMWh/GNZZ+7W0rIHZ
GQ3yCXbS3ZNa6MjcYP2CKQKnhbbPi3hgqVuje+c562qHhdI7E+Nspwi6hrR5Xbg9yo1UW36QLwUV
v1gieWytvALdksbifqRdqw+GesYOJF4sfQ42/6BPS5VwIoydWbwjovAehqVtnqjCNnWwtls2SZmV
cb80bU6fqTl3mJRbzjRiW47d9X4SmsH/T/V0DHq97mXAm3NToNKz/tnkY3tPWmqcdo7JRTZcE7e7
zDpdH4Pcqe0u4kicv1GbGb9afs9/RAUEDZVWSqzkaPJen5w40Z8oQJlfHC7/CG1HWW+I6LV7rore
mXekAUfQJVbsupGpIApiybSsfOK5l/0crHi5ykfybZwLWXof2+Y8XFlGWV5JremrQ8++iHe5k85d
pKfa1AScxTllpYR+2hacfXLj9fb8qHWa+LKOGGs5vRjSCzdPEWgVsXSiEiQxfkYEpre2lmPQU1RC
fJ+gBmCTx0Tpl5qG4WJAH1ReRt6CGCMsqeGsJOfSDdKkW72KcFyzf7awEIv7UbOQuiZprk0Xrr4Y
XlAQxluBMOc6u0w7WX1uzab6bMSJ9aHX0gWP1rYbZSB6x//i5QlWE4sZN23kN0kxh2U5xSSrMlkN
IVmMZArqweFA6az0MEFMfsZdw7zonVRDpuZba9CsV0oW2bd5oXsmwL0+/5Q6erYEaSM7NmDH6b6V
Y9I8J3QdG+HgucMnnF5d4wJi5CK2jUG5oVQyfa8nrvvezJXs4TTnM7SKKSvnz+QJrDkaZ9uRuyVL
zYc5i8f5wEcR86szS1ffs64tQOQvtMAGZZ71+JolizZcxjaai33RcRcPMC+j6Oj38YDEfYmFFjYa
HRm7JSlktkd4UhehDg/zasuz4ERLokw78Lv0L40tV3Wx2HWJgUKhDRmXemLOIHdHPHFFb9OGNasG
wwI3M+kSr3RHYjjXDOLLOGNnZDuQWEkLpjEa91EhoQEVpfWRzN1Cv6xTO0nChnYL50KWYjp4uZt7
Ie3uUl0YhWt9wMFNIWau3a687MWoGrwIdKIhOiVi/pzwtt4rPS6za9OdtUOa9vovs9sEU/asS3VT
OOWEJD0nHAhVDwHwvRy0vroXay3lRYG1tR9kg230GP/1WbJLHL27HFTa5LulMThfpN1QdJuIfvWL
3JB19h4LLFX+GGQ+TVHjzRkMBbdvrg3lT4fEzdz3euuvn+w5ofOaHdReg8yKs4+u1aFYzCe6zO8k
rMB6J+2qyr+BSimgkZnIRakM+4opVMXCojMWHTOWRvmhEKn2ddR6H4w8ouMqKmTezdEKyOYLDU7z
3Vrmk3xkaU9o7JPG4Jdm2ncI9UpdYrJYf9XJisoQJeVaBYMbJ+wd/uCv1lWmCg6ButIGg43Xn2xS
dZp0dnSdUUGl+3aQO2dxl49ZORgfNCuOmzDJJPuERhzy1cv85MbOZGcGlSw52nV7sJ8TN9Y+tb09
ckuzZiImDaToGA7khYYw7yTcrkoYSVjLvnpf0rdgRm09Gr+0dhx+Tta6fEYPOvHhtXZ+LeJOEDJU
ixgDf7Vhpaaa3lyv9PpX+yqul+RQiKy4dBzcC4O5qux77s7FF1Ok5l3n4E0eLUtdD++tLs9uh2q1
usiv1/au52/FATW5xt1BL5PfUstI0zDLK9DWyzKiJHe9fPxpGhOHdaLH7k3e6M0XVXdKw0PSkMOO
eByBpVfPzvVQ+f1wmeGDNxzsRmpwyYrKpN6v6M0MbXxAPX7/6nT7ja74YKfV/BRX3tIdRJN5zd24
4rkWuVMDnrJzlC9Io7OuA5qi65aTlLbdACxXBVcLSUwcutq4fJUDVpSENqUGXYV5udVETfunqNHE
IqXFDz1s8/kqNruJDH35EwbeDBGmtbXbwkpzGdEHETiTi3ozYwlx2pA2GA/pUMvrwmtab4+yMf9c
8z0O4ai0IouwoFdrWAy29snrDT5CZ0j7r92yzA5ePJnm7FytwbSxtuoh6DRYtcRwlfhazWAnrGJA
o8vvDcrSNA8Yuen9t3IWib6j28PMQtsrY9K1s78p7lzhOWHZ9hg2DqtYr6x8qmGHrdp03WkqvaNX
C/MgfRD2Y5EBv3KdtQ7BgPLUpcwJj+3W5CiZzKZA8TTWHN91vNYDTX/atATxjAv2zqoTkFW5p8eH
XEMgSG9PYqiAnX/GbQmS6q4t63YI3TRrf9jlrH55ektEVCVueevTfO4ESTfSZlwsuaujMPGwjhkz
v7PCzly7mIAIQ+UgjsnN4FnpJCpEiiabkMiX7cynzDjsKdK4dmTSgtkGKLXMc5Skl9ckOqLJHHKR
wH3TO00Y9Y1JqWssYGypjFqNnqtHPoqCDFtpXb59abFedF9T4NpMVwkofpvZnNS7p0aRpfGSOJIq
VnYIA1j+lJqiDE363r7LC9NPoHnr7o1DyLXu3GF60vQSsUhvYd0bpIiRjJ3dLXbCn2s+MadO98kU
U2VFsTPkCZ4Go/01W0lH4fQYx8PeTCrzzlsSCa9HZN20S4TePdIuYT4gWDe/9smoraGxFjXM0Krv
7KAu2/ldNeT9/2qqva3rnMKiTRb8OC0kXVGtopd+NGw7VjnE3wop252med2Z3NCrL3VzxRZbqxTZ
kuOR/Ewivs06P7LzuY66mhIHAdSjvxD+v/1OX1QStlf6x0gnt+y67FK6Rls/KlPRHBzprJfegov8
6gg67pJmwnJLps9vD/ryvg1mkIwMihtyneRfjx/PUVOcNoXyQXR3Br5MQkaZfpc2N0YMbfrtsbap
Or5nb2MJpNZ0dzKf21T/UfDXtKFt65wH7CstvUil0T9pSWHs+0FVu15i6bw27bPN5ePj2wOfoEm3
rA8jI4kAzrzJ8MRJ1qerknroReljaInPTOYp/a4vuLcPrtlogeUM9hPFdz0qxqx6tqlPvcspngOR
bHDosCxW9ds/6JVFxSlCpyO+dabF/nY8E6teSa/Ic5bv1JcfS+qQfeAhrjmQ8TorB3l1MFLJnkHu
H9XGybTLeEjGYmEFj75f72WT4kxZwDO415Y+PlNheGUN01T0n7FOlhMO4AuCNF5xFcf9tYER+q3o
RfGQtpOFhMpZSzjNTvnXSWJWFBnMDVuClPS0aNvKdXXn1Iz5RjNxbeuVe2MYyTnPrFeWL9cvmJ9A
9QXV4e3Z/1i+E4lobzXHOCp8Ywn8lOMnTG0ay7NpdbcDpUwOpVwWbjQkOi7eXjEv2wEcnvGP0U+W
jNTYxovaiaPFN3NWr9eLcKyG9tm1+huzLY2wKjChWfpUPDVlUf6QYjVDF8nBVQcc99rp23MV+dcm
hJoc6BcKZ5v26nhCmszJuqpr4yjvfA/9YS0vZhQCH+LOGDA1MWvntq3ciVduEub9/Xxgb0GXNqUS
XGBP+4XbdVyneNDjqPepSbu+KG9tYzXCprGdW9dXeVgYcX43OX55SQa3vJpyZ7oUy0q+F+c8665X
bvq3nYoUbUjCmuAkoASylxxPyOTGXE9NUuqWOYkPbYEgTuA6/Y++4K8wRf9/2kUZOmHMf2cXHdTy
tfr6J7ro9z/4l13kuP/DyWLwBuytwvm70+v/emEYm4HoRiPYSth8RByt/7Lxvf9xqESAK9iKj9Tw
t46of+FFeJUKGAbY/lCScfhLf4XGB7bP2//P8bcBVtihhEcnGp/KJg45Xh2OjW+FrFBXptQ6jCAj
FKhIqtV2E3azS4xPSX/9MqLrfb82qVGgOPXzLHSA3YMXm4fxaUJw3QaLIa0v9Kdm9zoBZx/QgqA9
L+Sofkxr46OzS6or0sbN41QkW0ZPm6cxqLV2vrYaRMIgVMbksSb5JEKtWuWDUoNzY9ixIHacO+fD
LDMC6mat6inwimYiWWsvdhEUHNj84JUUGAYx0LXNOE8+9boa7rI0I0HbT7Ex7HV6L5tQxLL/RCdc
PEV2ZZXtzpxJkna2Sh7aJh7HIFWW/Jn0KckxLMXJ89Bv05Fxnwj1ta7nsgONG1x3VyaQgdzesw9a
VYnr1owxQypNbUiipihdrj82g+0Ms/YMbnZG8nnoE3U7DqRdgtjjjhOMSbk8pAYav4ObTv1VqXua
ikoaEN91a2YXe24HcI3M1ofLLoUyQFgq1EFRZRUzlJ4kL53LZtXRFSWuaO6mJCXhkDiz+Gw4Q5yE
tkgo3sUEpOmlNgFkCpSgu425nxCcJ9mYkT5tuz49DJAqLrhzSefSmpwnWY/xo5bbiTpMPc00QVMM
xqNWpklBws8Ttza/L6HvRjgqTCyxvk+6GHsnV0+9S9LFMQafogWgmWrxsuCemZrkn6ehqYKi1Pxv
bjfj8tq4zvDNmB0YG5Y0mhHCQOk8OUOGOtXTivF5kgVhtGH3y75JVMt1KiVDZCrnKqskLPUpA09S
Kx++ajk5gJiGiXU8a8L45WmWVgbxspUJVGv0oA8RX0myRj4mlmsBbh//qc4ljzWOVgPZSdPf5cpe
flh9Xf8cYYX8otaiv3O7ZW0PcWVa0Ah1uhTDZoIUvZOy8FE92trAK2uX7FvqTsMUcO1buA56/UgO
LG6+iKpOk3BRWy6xWuyVtJNb2sHqTLeYkGrZTu+rTguxzSL7zZWx+5JPnucG7tSHZm2OGJ7YcrB3
LUrMK2cYuMYJknjkRROsfndlW5J9dM266b4tWlzckUUqAMGmor9UWQLv3kM9au8W+gWdgzDHYiWd
r8w1Mnvn2sitMt4lTdM823ppeSEl5YH0sem2lHmzsdJDrlXleqi7fHzoCCXyS0EgC/8bb3EjxJXY
+9ZUq+GGnZ0ZmPKSm3fvZs1UeDbl6/TOMFoyATRXFz8Gw+u7684X6U3jFihGbX2e9YPhNlSZBvx3
7LBZeRfbZb35pZdVSpdLEX/K+nr9qtW8+tDUXPdzRU6fd6fbzeci1YiT6yQfNZqAFl0joe2UQMhX
n5vuEqfzs2eOTh5O0hzvxibFsxaDSfXFmXPr6yTtRaMbE2RYUE6VfFetq/ZVKCzaItoafMDms0Mm
xp37Zz81vOHSYvtLd0vejU8AqqYH1pjVB0tvSj3saHasdoU2u21I/lprwhl/8w9erGcVanUWLikt
3UxAxAEJ21UIpRQl9MY3rpTeTPPdaGezCIZJeCAc51ENV27tMx12S5I3LJ0tP6VMrShDGis795kS
nbSARzctojFCzJxNLlZlPUeEAQqKtl7LO6fpM7HryIxitTVIsdzmU4p+1IBT9k3L6TIJkNfG3qEo
VhcWbaZjvkrNbJ7ftbSXgBu1gITc1E63oT/cxrlXhbYMD/Xa62to04MQUyYBJPBoG1pqXnXIGvUr
rc3m+KpTpQP9bc1cQ5mBPbYLFj8Cff/mxGVk/a5flP5erBPFfcS3mhZWNtIxmsb+D3vnsSw7cp3r
V7nBMdEBbwaaAFUoX9vbCWIfh4R3CZN4en3VFBnsDul2aK4pm2fXNkDmWr/VeL6FsOrxavqp6l89
R5flz6IsFhESHuBDPfF3BXvrfF/tinSEVyGuw35DDunfs+FnRAyb/PtNtZjGtxtH/K3ivc/DPmlb
ByIkm8mc8yv5PPO7ITbZ7uogzrvBW2LNzlyiRpUQV0cv5uMAs/ie5VVC1uga5JeVmAhjl8DqUVat
fI1yorlpv6cyXb87JGHcNV2Rf7YII09CuMZbwgv93WhnsUazDBYr5NCBB5uL1fvhzfP4QndzQzlS
NlUysupkpO5kSgQp+bAz/aYfErYwE5P6mzUtQXNyYVkIo1oruWw7ZP9b0+/WiluCI2ecV2GhFmg4
bZiOrXWTq7UxoinQl5X70s3PmZeNT2BnttrPQ+u8NjN6pihfRvUCVMazNxVlmoZDl9q0sMxzTT2G
RAIaF1VfrZuGOEHcwf2adkcjAyYLXWyAVJFOZkapBv5I8ICkG191d7GtSEPFn4SOMWZ5WK5oAsNx
tvKXzJsHgmq9AIuixNopuS5yPjUPkuK8BkiGQ85jd6s56cpjljXmpzna4EMNBwodJWVRTjHot/NJ
03f1y0sD4iLg9to+BmzKP+qmWV7xxTiw24nufpOQEs80J8AwVfZSYv03h+BWuiGH716jBYdJBsMP
P1PFfdCNDQeGPZn1pndusHsrnPJB1VneLDtu26DWTzUM7euYJ6i9hlR2Y7hKLfhVNJX6Nelp8Muw
W53TqbKvmbW6TVgV/XDnUE+9bxPVXIZqke+135WCzV82z9ngdEW4qpxqkpEgOJBko/X2vjahTK8T
vz+XEror7LPakltPr81xA54l90niEedorHhKIuEruCkksfoPd15WtaEZy272ygFE31g5e6e+TAG5
iblpPmPks5/rJk+D2CSE7JaxmCdICsgMPNNX5j/LIaldurQKiGSvxakQWXOlv7PDTu+BXktrC0sJ
5V8PlkWTCj1n11t3xLgZxnE4IJ717TBry/w62mk5XStICmKhQJhfuFH04pAHhfHqeZ05R9YyJLEY
bsTsounUvSvhm+nW8kZlxeaCXH9b1737InGYDjtYfvv9JiklQMcSxfOa6+09uQhZGk26pg8g35QG
c6iLLxnY049qLNIfTLPqWznmzae/FrCPnrz96axsNfkuPf7UEe88KQpGi201ct1E3mdeIl6GpfST
KB0Zx8LZU6DKiVYUz3M+JgWIpuF+qDFfT3WaOV3sWHMQHFtPGtRBsAQaNAQnEMQ68ozXrpqa+zRQ
DVqctlx+kG0lhg0paZBHyTiLTW/XxhT16SiQsiSdBxGVT2YoDcwC87rm5cYacve41mm10g1jWVDJ
YvDSiGe44NI0J93C89cmO9+aOBtX1sHtyqKaxkhHbubGZjHemREqWomJ0EJM2gXDm5BwCaQnjVCj
bdoXhETLoFpCqtW0fB8kQ5ZHmp2Qv1D3a/Co6hUm1fa9GTzq1kFlQaFARdcJtUE1NTC1puafvpeX
6aYuGJ1CkjZgsYpGy06oPMXDSIc6vTbz7D1XbY5QhDs+vWa934vQ0FtF/QeWKTPUyoV/7bciuK6e
AZ2W85rV1qi9W0SIWvtcs1irm3Guj9pcIIaYHOUcis61X/IpbzlgoSWIsXOG5G6yTL6HuU6CPpyU
kZrhbM1WEQWj+GcU/v+twX8zfCC6/3kNvv/qv9LxS/1hEb79k38uwjb1yDdq4GaFdQlHAIT75yJs
/ub+Li/FOUQqFhLkfy3CmhH8drOZGWDc//Uf/7UJaya1yroL1fAPwsEFBf9fJPn+CZBESH5L5sAR
crNjsVr/CehWIL3m7KaYRtLyqTbMkSgcztUWxvQvgMH//pOQWeuGhbT7zyma9lS4hoYtGMWTUtd2
1J37eS0IeVqGvzLF/HcfdcMQTPZ8fsI/520ACY3SlPxQujDuRTlkkWY4j12f/EW6xJ8A+99/eeCr
cGTA6GD2f0IRQDI6ImaDnLwjk5zUYbmVlZnCOLU+m7OTp8VfgOd/gnT/8YEIxmnIwvKLAfePsMWU
p3YGrgpDXfflXdD4LE55f0EzYceYLbXQEcNfRjGQp/4HtATTmA9hx98M0gX5NcDOHz8WtV+nBQN9
dUBt3j00bPmzblWyRTgi9pYQ/tO0tPNVFcrbWnJo9xlo8xGyyrsmrBYbp6ceymmL6i1gBI7ztJ+P
Ex6X+xWRV2RXvXMWauwPga61e4O1/imfVo4xY0G1SUpdEq1VkBlh1bTy1E6lf3SXpvgoTafaeqZg
qCm6uhmivmjlRp/6hEmq5OBP1klGvVV4HxOKiZ2wNGmHwzxodyiD/O+JntifNn86tGhrT8dSXywk
kI5SncmTlV9eU/4QxURGlOVdp8HLT5kZwC+3RWBsVkvm/D48jyHWMaKusiBV+77c+8g4woIm3zfD
Fv7V8bp5a1STjF137LJoYdx+rT1n2GWqz+6K2UcShlDvYPeB3Dt69aU3nblPuhta0ZHYwlDZGF89
qQRPrWSqD3WEhWNYKfUdIJjUJn32y5jdetxxZ/nwCXSfbzR3dNgbspZfcInM5s5hzpKh2y3lN4nx
Ikqk250FWog8GkadhrVK69+ncigeDRutvydaA8qLoGdTW110lrX5DaRWIyaVzMCBy9/aEL+rnRcT
W5yW6Q7Xvz9+T4luCBORGM8amZ9a6DeJk0VKVvnZbfpiP1VlciBsWt+aa0cdVh8MR5FaxV1e9um9
LLvkYHhyZbXhf9yPla4ZUV6VJWyfcuIiy20XIGlJogxz6LGdBvmkKrSe0Ov1bDAdVN5R5o74SGna
NMLVTxryi0s3WkWxxCzc1hFKqv4y04Gav0bm5vcpMdjci2oY9zPZiDc+tncZlilDNLKM/akberUd
R2SMdtVMOxLD7lAdrUPUreMPuNvmWC3B2IExsFyEltUbj1KX/c9R14dTnqTuwdX55a6Ys+NsAEKM
WLFwCdYdeEdrMuXkpezeO3dKD+6UWyHCIuq0Ao3AVguXA1RYXYdTla0bS03z/pZy+Arq09ybhHFs
RVoXEbFZyZsv1zyiK9Z91ygoP/qVKF4dfUK123XlJ5kaUPtoZ3f56v+URl3Hss68d9ALplRXqucs
qNLHenJcQv/s4CWpCnMGCvB3Q6qnx0CK+qLz9i2gDIb+Yq3ipoFtk6tBrgME3orAQySOTsvtnPzI
slTcEe2ZR6vyilOAg+VBc4bh3bcYFx9sdvhyiwqnHr5rAv371lRBle9lrfQmJs4ACtBbg1WiP6cp
ks61YrC6XTqZXbf3F3epHibdzMWmG9F8/qiDci5jhkDEU/Xa+fUucfwsDelkbpqL0IdkT2JekL8U
BWhwmKpS/zFMwejFCk2VokKCOSzq/KZArEdxVA3WtBS0bChpf66d5lKwZK6eF6P6GeVGSwp7xjfc
ekPopv69Lqu9l5MFgWfZRpfWB609bxjbmSdrh2/2y/fU+JxNjV1sHJS/3hYM2r74/jqwmCm7mo/C
mZPmWAdqeqsr3Z5Aiazlq5qA0cPOZluKOnNYvo+kK627kR3kdR6TwDsWnpC/qnZQT4aqhPWcwzKy
QVWuBuVRURp46DWtsDeVR6rjSeRsXxsmgvKxT1M/1DJkt0nR73SUbyEeBZLGB3lGFQYPnaLg6Ads
AqPsE0zCwKtgWS3ipfmY+iLuWNwjo1bJqzVlqKCrPP9lC7VGwE54CbqgLRlR3YX/Y+t7VB03FB87
1rGv2TCKMdBP2uhyXvD7OGiT9jN3POSjNCLfyzYzIr0cwbEah77qm3yFh/+p4PFqpE5Is1HsdT5v
Zywez54InodxuOtdd5/Uld/yWb4eI6XZtSnZiKk/bdU4UlKDSvDOtNUrQDuVGWLHDbT1u/6Eu+Dk
Cu1Qtd6pXMpXXATvToMda0nUd6czvqypC3Np74x+OoPfvfi6mF64h3ZAPHvdZdV0e8TkZZeN7PsS
HNakBTFNR8oQmt1qOlqIWfm1QIIK/oSyusVcXmb9GV3ehVsSOLr/NTTGrrHsO9tuN1XZPjVd+VBb
QY1qxt7NLjGvnhg/R86GsCJnZAMbd/AmFjX6Lu3rVCe/hD0/Z7288wwekqBG0jxeW4+6hUYEb/0t
ozZgGw8VUqs4HYYHv+U5mta9p3cnUQL6KmJw11x8X/QgQtkSpsFPdLOImh3ENGv52rStDEsHqRvy
TxqOshKpjxUZXX12nOUjc709GgDSJ5eIfJUIp9i2RP5kS/nVT3zHq3EWhbqrbMhQMXShpgzmzZb6
KNnFA0oWL/fu5DBTXKW717Qxufet8eIQWPhEkuyWhvVdNy3PiLELtE99c+n8ZA9Ow3NkVntnNGLV
BizwpfpIHCBJhJfHeZbE6vtlaKKN5bDU8IRMQbOZG83ejaibN+miuaGqZzcy5h6dlt8hD3RUSHZ2
1PilhszG3AE/ghSr/l4Tefdm+Ah2W8vu76gtvbcmG3VTgl/gXK6jAJuCzJjG7GhnU7Bhb0ToXZTP
mcNoqBf1BUgr3RHGFo9rdtBXH1ZYfJVN8aO29O4RnehWeUKFtmkeyV7ljcJyBcTwFFT+SXWpdZdD
Q0f+rAV7PoAfPq+3XqI2bW/psSc1UKHFf1OJ+mmjVo06VPIRO7DgOB3RWw8QUa40vAfTyyk61pGN
lRRohLreX9u2kgh+tfEBfXtwCBrnfdByfmWDOgVensQ3KSv4m75LWykfp548qqbp5rjSkn2wmvOX
qS3i0nmrdxzVfJ9k9V7pYIk2TMGl0JxD52vNHq7+0KfDslk87dPirt8b44KCyDcuUBEP9TIX+95M
0X4D9H4Uuh8BfV9LEQzvgg0pmntMH+Ng7lQyP9YVFfNyzN5l4A5xv4h35fKJMx8QLf7yMEzZa2PM
j5Vvn4J5oMXLbGjjCNDazqZ5NTztMgPNRQJ1FnOBeFqUfjWs6WBV7UNgqeOYDWfC6pYlxJi1INSn
6AJV/AVMat36evVZdunJtft9s8zAoXgF1WiebWd5bpXxq8jmvWd1j51IXsvSfbQc65oW/dkrxX0R
jLRaYXEx1Eqdkz5aEfmW313ga6W0rV34h0D2+2HOd2tnU3iAeNH2VYym/gLRgh2yyGPfz65ISr9Z
S4UCM9tNEvA9UxxBhuZ/Gnb3mCqiPOHv7/Ki3MKNxmZh3PVDWUS4hTeGWLWzq9fPctW/1QbCPjyg
G6Et2aYpG0gGRpbjYKmKURDZrw+ophb8xW6Jc0VgqsCG4vbcS+u5W4zzmvOuD33PWdjAPWWZYz16
nbwa/MfQt0eDxBRNRkvvU0DZguvIdvTCgHR6bTAOdUO4it6vNMTpkzqg0jUjrTd/6D5/xAJINNDs
JTIK7Xtb2jqCrNE9olfHYiOGl7Kxn2oxaiTM0kBo4pPGneAEcJtWnz04fXcL06QfJDVNwsWanMJv
f/o+pU0S1VN7Gd1ZO2Id36682jwqwTtRjZ9LX2+8IV+fVtAxrJmo3QuMgtEg1y5u54BKsql8c+Sk
+JLzh6qMS1Vy36CW4HfbIrDVzMHY2+vQbOQy5D/MyfuGb3+nBu2k+ubrpozdLmZyxzG1JRmJLqu0
lHFLWEnYucYa58JN4/53IDqdnnpSHbEGuQd+fn4Ut77mWfuzXIYTuk7BTUNokd5ZWZQNsNlmWojT
EtjMbzk6W6eirEaa5XBKpsGOG7lohxVDCr2VRlNjYSjqXbO6uY40u82ZWdOOwCdEQ1ajflbr2KIn
ncQNmMo4Mtt6a5ZdtyMR3alxWuQt8nt9eaVRfDkOqeZ8xwJUPBdBfx2GnFQEeOSnFWNUuLZavZlF
Yp4rghzYs6QLho5SGjsV8zESyflb3UOHRGYlaLKxGv8pI5cBwyA73+1d5KlLEdS7gdv8NBaxnjWU
MK9T6gTg4+h65WyRAeBWebtRGRJUH1lfsPUpxokQYolHQFf3q9DLZd/b1mW1EhHPRGhcS2VmP/Nx
9eQG+4n7qVEeFI023TARDIpA2Z0UuFG74IAnFuAOrkkdshHiL8wX09+tdc3SlBqVeRbJkh/JB0Hq
Szjhps7kep/47hS7s7Nc+6KRT1IOzp3lFdWlL4KPZsVvmsH1/UxKw0jCJCO+uHJTN0oLntEmkM25
5xTc2YiWz21fuE+9qvOtbo3OVdYaxYdmuZAl03ebVgPypVRouoNwd1/VRH4hcb4jS5Rqh4s7T95p
yIxhDHN/SB7aIK0oIG60CAE/r9PUjW+ZEuYJ05vxADjQ5oitrOKC5Th7xgrD+JvoKNejwkmKmCfW
+w4nhlWJC/Rt4Sn85Xljv53y2fyGg4TyaAT+0eiq9iSqHglz7+TMFgEVLyLs0hmTqcO7fyzmOd2Z
6eTtOzuRFyeRZF1k+s8RA1OM4EFu7ET4zzmh93ddYHRP82pqGzXMjGeVcRBksYfF5P+YegOul4Pk
OJCAX+gL+nSht406QbKMjz3tRKAaXk6dwpCbXb1BeWhkR3h+DacFHmemJvO+1Hlu1VmvCGr0f9UD
6fLN1nd4HO7R3Cs1XnS7y4x507lrkW/oFKJASIYK0s7ako+e91E5Jy5V2aVXNiBemnEZeiex793C
N96kXSGMuNGzyCPsJn2sbHU2HJvDFa/AQRfphMAja4qdNDv/rVa48uUK9m8nc1VxxBCqynfPICos
DAK9GRtG2Z1b3xSkrfo3/9qkbxvVjVsHFeDW6KpkR6AyLcCBO++nEYk5Gq5tb6ku4mtsMAjWUF+1
BwST2xFSOLkBJ/TPRF/4IemT993MtGQsASSdCpZdw8VPT2Nu0nXl8ecq2gmPQrkcYfDaHSv/k5po
6eEP7B8SlVG8JLttLuf0kg/Lh+2vP91socdOw7I2WVLbTpqwjgJcf5r6Q80cG9bezL6/4GIMmnQ6
L6mSm5LWknhZerGd2nE8SsQyl1b6M91ja3kSCGWOWd4ZjJiW9Z4E7veFF3qXogbd2DDUMeQZvWDJ
qLZNbT/TlbL3lDPE8HY0T0kzlVG7BCSwy8Q9SbOmc9TRpktPD0SctDW2mcYhwhzNNZclXr3rWG3d
2TfiReLP9VpVhI6zfgt6waOHOwerpOXGyuh4s5RJhFAl3AfHtk89hhMCkNcz348TOagK8SkXeRc2
AfEGra8f1qzxzrzLRCz0Hgwj8h/oUWHf9W17XbImOAhXl3FqL8GxC2Y0kaBY+dvQVJDpA86uw9iX
31p8eRu3xOGCLmraDn7R7BbV2Vt7SJ0o1a1qk83DV0bnNrGXNf2pma/FIkkxl2G8vuua8RHG0t14
ffo66dAInpqLbd+pz0V2JBbQlL2tzCbY88J7+3Rx1RYhD9f1pMdNBQ4x1Yb1rqq6i5NJ9JRrUbw1
+9YVIam6dkC1G9bKasOOMZ6cAvrWGgqNmchxVAy3EzaMHFFl8GSmekHxeIdTgnjj5MSm9qWbxa/e
rU/C52ye16q85qQeX7IgufMd+E+nN6cPC0r8ECj0TPimLUhLM+nCzhjrF2fiGCyr9KGVenb2tZpT
bbWCeNJzsfdtR/8wOJkPbaH3G1l33oUzPo+cjhhY9phyy02A/cf3ymjJM3Ores856IMzbkvTWN5X
8NXtQIT4GSC8usuXWbHp5PU3LcHRDL/v0JYcOPmHI+ti2/pGckj44bcDPW/bzpT2HILhJ4exEtXR
JCIk1nupPwatk9+UWTDyKeGwLz4lSkhGLCrpqnp8qmvNOrGMt/iAve4N9+IcGcQioYiog4OW4DwM
7TUH2cQwxnaUB3SjtZWfXDFrGOikulc1FutBJYUVTZbH02n17YYIiwo6q/wyM4OLGM80RufudbWt
q5G2+h0WOAL/vYCxzOvqfEHnNuOkKVTgvZq5Rlnzaqa7JejpmA1ciuZReIBCNC+BWxg6g+NSq0Vs
EpqimBYRScxI5DZqsfzQcNZ3Hod8P/SrvZVzbsKgN4ERmhMzqOD1CJ2JJ8VmUh6MzwoTyt6SBqiz
BQXH+3TvLtNAxlHlx2MBYJ9jJY4Cv3XvJ1SiV7u3rn2LgzRc4T6xHOruQcMEJ0vjxfDRWAwUxYVT
4zAAqs4Jk7rnlOCR8HtML9ZURJZ0X7ubRqa2Me9Va7yyJs4FxWVI6+2l/fByf58n1r2l/M9qmb4x
SznMuPm062Zf3gl7+WG3qx3n9lBtE9tj7xiGbyKdN7Jo1aHLNLa8TpcHo5+de965/oK5T5577vh9
lRvDps1KtRddumzd1iriNPM0/b4wm+KIy/LiZOrN6tSXBrvIyjarp3rVh0d7BuEgrTGl960n+NKU
5l07VsyZ9kJoQjUbMx0OdNSbBGjX2M/fCDpd3hyrZZGyfO3SjEzPZWbDnaNuSymPjfBdP7mT/0r4
zqlBkBuXVYGZz+GK61MY46X7IOy325gJFeITPnVP7JkaNiC6Z4V74bNTXKSF0IkDqfeTNz7NPcKp
xd9gBH5027LFve3FTg4WkunNxV+hjye33liEeER1n2UPcz9sQMA3Pf+ocXgW87E7zHV28Bbn6mXB
e9DrpxxlZWubuzXNj2ln7/21el5sndxRNFV6Nu7HhvMyyB4GbXyeRPvS12PUN/4eUDUWS7UdwUOC
ajqmQ7YpBe7nxPgpYQgG4suUO9zXpE59Evyy6ZEElAa37doOG7PTKDnpCVJS61vuVfsVD6IjnKic
bpGDHk1/2qnveHvr4GR5Rlwl0xwBO8SLtqB0HO79wIoDp3ptkamIrP8ggD0cgGPm226zpkeSNZBR
tTGvVWwjYvqYKjfuCxJ9OhygvYkKES3uUQXuS9KOEXHI29IeeYrWTVB0sSrg8nORhB7Qv2tyv3kU
pIG/h2n1o7La7rpUwbCfTVob1Xqczbl9ny3rWDn9jvaogy241rNkOaSptRENQaA2/Uqgu2dJRSib
Kc9qYp1rOR9ADKJF4OrjOy3S5qPN+w3+yYj7Y1PV7T106LuncQz6KZc2ZqrKqR/rAQQJKQ3YCg1V
GOEJ4zagBSjqRvCde+558YadcKcI0OPeslorSnMRoVLZetKPtaCoz/wqL4GTPEvk+YX53ZrN85Bl
8ZIV9/Zsn2jxKYjFHJ7dpLxXvgBeXvgiwM9sO4E5xWOantOggWnKqqdE7y6lAv7iRrekuVnRQGwW
V2/DerYeUjF20Rp8qkojPZtIcy4PAFJtv5g5sX03k4C7nNHNXAa/5bzwL9rYnsqh25QY2l2tOdQJ
e//IOxYsMH94eEe890310Jbp2Zryz3kY71VaZ3AI8mjmayRwvDyCrCvGgHLTJKPcug6xx6ONy1+7
IZg9Is1mWh6swgTXdvDprzK/58J/KF15ocEkXvUCBMEEW+OnL6aFaT+Qp6kWj13WjmHvTae2HLZi
BIktZx2vDln7tkFQPE0HwxwgU0rFPVLcs21VJfFv8yPChSe62DZebp6wxk1RbQ3zdrQoI5UBp2mi
IZsVjTXGMtP3mUhYPnmuWG63bm5/Wn7iA0mMH409vva0sO6QTqybAjO4bRITlZb9D30euV3GX4tY
Dv2cH+wm2Cx19jEJ7wHK6IU4Jwz0avwsrem0Fn5wgIx4tjm1WshBSM6LDMQ3NamjmII4yd17FeT7
1E84LmF7KKBEwJIEsWf0j7MDqmDOQRYZ2XLqbOPgFBVlrM6Lv2p39GJRka3h9RlS+2nM6iFKehkh
ErrMU/Uzb6xwoRS3XbS7wBVfwTBpEcALjnY2v9su1/Cjz1pzx3KysfTi5JTilATLY+F2jyPBwpFw
hmPdDlfuv88mC+yIHK2XMhXLrjIl85Pnb1Nowaha6zuvL869ORa7RFvfoLDDuSJYnjD/UtQri0Wi
n/1Vz56MlEWcVlLc1iu0HPV6KZPGZI5Pa1Y9F/m8RCIBJyl0LSV4gVXrIOzEOHj0Y6NqKdR5Nohz
KIP12vaEjfgD7wXvR3kYVOft0sX2ryVnyF52nvGibsSgnpJ+VKM6VWQayOBQLiiWzbEG8fH7mlAC
xtl3LVfUyPZesJ4y+hEupuPIqKCotIubThNbo+9vI5DvxjDJsMhdWewLWYqnak3yb4Vl5vel6oB9
ikB1qP0o1aM0yXycVObcW57Q+WFwee+rpNB/Thi1sH4b88hBlKALSpOVOhJdfCsFtbz7JKOmAZNR
On6QD4HfyJ6b+d7oRiyCS+CPXFYmGQp87W9jmZgRPaX9Qwd9uG8K03uysmB9o2nBv2uryb9qAQnU
EcBRvw2ydN0Mk61vRU8QFtih9ZFoghY4oOR9M9+E2E6ZtLGLvyDK4eFKYkMIoaw8WcWJl82PtKdo
W8V4s01a9J6o8qdtPaTZV9B5FpDFOm7cRRIDQXUv87ji9MnlcnLGxYrhE0wGuyR4dJKyhGQeWBxL
hgucyZppxQYwCQc7BYGIBrOLrxyXv1Ftzq9lnSxRwup+nJzZ/xJVwP1sAoOmxWiHvj/SrGeXywte
BRR4VvozLbgFGqUyZJEzFwDZg+1+MOvx6I/sRHM2/MiF+PSkI+8y4IOtgfTpeaxsfQztZpjOwVI0
B7WOxVPvgKy2cwYqA7C6WXvDiLzGoVULLkWvgH4SDkpYSRBUsn2/kQCPsUIEwXxYtKHctaRmhlJf
vdjzu/bUNX3NC8TR1qU0LzbGtQF0jxdwt8dAX4tTRvAKyoQHuCHrkVRS5uCu5/+uI+vZLH5dbyem
7bdlWNZDaRUAZYOsB0zW3P9OSorFnKlpK8FQaX0Fa5qwd913WeJfksbTrqoRlBR709K0oZMRRCKa
qbwz1QxnVtvpye6XmbtjTm63CZKLcMYxcM1QJ5J8YOSnRNj5A/0jn11vdjEA0ECJhlvijFsDVKoO
Znu94WInNV9e9clrMp6AgWW7CJziODpF8EQmXYDobmyGH6tBLNBNF1jFnTePd36rV6xrLgb9cTXH
3TQHSFhJ5F3Y8T17t9pDLxkLctj0nswq3jXwk0vSE441+Kk82kVbom7tVmIMXBJEprhalnw/woCS
WJDmCbO/2dvPhGrSAOEsFhrAQCeJD9VxcEcwHmaHVmmKiVGq61KM0FpGSuLIYFT7YsoEnRmIDBcp
nQtSx4avqbnXNiHm2kEXze9UVajt8sYM/77Sree0owGUEJgKybyf6mbCeZ2wSjRlYrwHbu6Kd6y0
BAgsAmpr47mLbh3+LgX5Px1c5DadqNeG36ARCnJMdvqVPtlB7v5e4M4fXAugos0DCC2R8VmR4hlf
orxV4jVNLHbi35Vo/yfK+5tpI1P7n0V5rz/rn+v4s/yDPe33f/NPVV7wm6/f4sWw4TLeotz6lyrP
s37De01KPm1VJLj9XlX7X/Y0w/mNdkm+jkctAfzSzX4+NKMU//E3HSnfrSwxIOIWeZaJX+t/I8r7
o97KoSTLA3fGAmcS9mbgOP6j3gqccdHWQiWbpnk19G+9ePi3X8f9P3xu/68eq/smq+XwH3/7k/vt
z1/fv33+v7ln5Wxz5qo5QSW079y3TP9Mi/uMqxcSJmz01///p92EjP9utvv940iu+E/SznM3cmTp
tk9EgN78JVlGVbIlrz+E1GrRe8+n/xY1uICKElToc4GDOTOYQWclmcyMjNixNs2hSOS4pSzkY7op
huQRI/gIIx7T5l0VpE7Yn7e1sk3NnpTnR2kAelHil2l4HU24q+lr1h3U7lGFCt+pO2F6HeP7niOk
vaN94/L33yfNgIIvzYD//T60j/BFQVty3Tl+HFNQleTjA9pXaaZptEcD5EpM9DremoAbqsZzM3Mv
NSfEg8ciRV4yKj5TxGBTkeY19U15Sb/Q7FFCd0EJYgy17wS2J+19d2y66c/vU5xn8HWGBtwQFSsl
U9aQDtJ4fjzDQgsRwQEUoAFq0NeBqiiP/ZT4ihNpurnPvSZyy9hE66Wb1p8oY3c80SK8nOznD9Al
9K58b3xd8xL5suLyUAlFDMJMN8GC61ab/CZyYDZBXkqm9P73yR6rMiF+zJOl0wUFKOxWmBTHYzWi
aZR6HpgYeRTlZ+rMrftRee3UXj4UbXOqHXz5tc7jYVLC6wTLKGtLjr+RtxihViCZqcdoV1ateStg
/8mJVfrTE6TpHF/A2aAZXcfxrLqKkjbuY4ZrkNh1uTi/Zs0cY0bjKaOQn+aD1hMWqUoLrr58fkYb
lCooNYw1UP65+LqhHK+n5gR24dsoTARUNzusLALZ0hd7HFCxyqDvRwHcX4Wb2Jxkm7JDsPl9LXwf
RaX+STMvlg8KL2jRFu+TVOsD3UBiUNLHUFkZpbrA8t3fR/m2w4E1VyUiNPoRceeF7HD8ciwrsVLJ
JG81VhEudzEqA8Mp62bbtt5ZZNS0yKWPOc2OZWc4/lRs8UtYCaW+loZ2K1GDoVay0obpFeMkFzII
ycqOdgRFuh+iE1SIb+to8VPnf//lS9RpOYm0OcWGXNLaBaVkOW2jBK7kh6cYIz8OhdZbs9hiNXCR
x0PhIga/SGYoJYvyNYaZT4pJ7jSMqKX//gJ+es0S+Fw4V9BTaMw6HiluzDRRcsBxnpISgGGCAchS
MU4s2W8bC4+OxcqhbM3q+6UTXO5RXxpKdQC92hmkIcJ+nfSdfKmP6FULkBRnv89qOR6EFKIMkY2M
MECTlrt2F+C3hrhxdP0yss0m21a+upa1fpdTBP19qOUDRD6GLQuNCpJlki/QFw9QiLRCbOqmd6UO
HZVkTtVt5Wfi04lRfhiGOglfgkKQRS//Ymv2C8WTkL2NLkZyZ9ywenfspCeT7BcEQQSxFQmHmLrf
vSL1mwGxdmvdGyminMKjOYbIwEAmZZVPU7+GEQ+8cp9U/TZVazcVLmTUZpJIQI8YSoleLcRTY/3W
9M+S9DzQBu4VZ9I4bibxXe4jWxQeDYxCYp3eMjIZcfieN8UL+/ZaIz164vj7Yd66JOIay1lvskss
YBR5pFrJ5DHdNJ+stwEz05c8TVYnni6L/OshzzsknlAVjY1IpsVwMUgk6XQ9cDl01THF0aXqbig2
D/+E1eAr/hyEI4+WAoBPSzsiKnpVLah171KmArwSmzS3N2b0P0yF54VLFd0iTGpx2OlWr3mGHPXo
TGrlXIN54KgY1Z74vo67Kf6bC+aGfFwgkOBBLKIi9EK6FJRd7w5xDP+MlMqtpUTNBTx58Ooo3J14
HOQTqO9l7D0/QFgWKs9P5BvQ5qXyZf/1/DRPUHb2bleb+c6oqteSNvvQmRKBQieKkhgv44AiiddK
/74KGZqIE5oFIdLS+khTUiFL44ynqilo5SoBgE2vn7Kk+2Gt42Km07zEJGev5OMJKuYYilMldHQU
gKqMtKTdSRxtJwwBpOXmOD9HXBM40iGCzD57x8MIkP6qvE57F763glat0JwSf4/rrh/NXeyNJljn
AQtpPZP5TxRpVfd5/QzifKt2vcJy6g07StK7AtfjUJVO+EpI84a5/BixDiAqJC4EhrR4Cr7cko/g
nHAlLFNJ+8FLfdMGqbiqwnzei2LvoOtdtp0khZaNTPLrm3qgauKIeiLHjjDJ2Z/ft4flacwDg6mC
GSPxP2fXMkYhSa5TVQaBTu6GMuGo0HcvA7iuCogd/39DzT/lyxoPJKufU0qt2wJdnWmR+XATqaOS
b8Xcq7sTo82HxvGj5spt0IJlsR44Mhdnl1aYfiGB3nQ7kOiAUOQBpO1Iq4leZA46jfB8UsQtKq1D
IYqnrAq/PVVJpPN9ziRweBLLLj5nZPEVBLMIXEuaYeZMr3sSrUCJe8a6D5JKOjHXb6uerwqPd2U2
m5G4bSwOUJHeIiUZRdRsUXkFnfapUPrB9ozxhSKReGK/+LZVAfCRQL9b9AbOG+RiDQt0uKLPhELn
RUazEke0L1k7tWd6U3eHGnUlx1mfbCDPmOvfF9C3nflz5Dn+4fGKqrhYQImAIraqrdiFGoD0SSjO
qxZnHVA8L3RWbLM8O+Wb/W3XYkRCVYOYhB2SZr7jJRsq9UBSR2dbLCvRKeAEUwnJ/81xXdPnW6JO
CMAniM+DYi6uIyni9KQxJuxspQjL9dQMk/owsPWXVyOycuHf7owMB5hE5UICZk+f4UnHk8qwaiGt
WaVokYr6T4jwZ5NytkGW1gLl9fdXtniA81gY6s0pM2JVVVpu+x2BtwfQBlZ7E0o3XlR4d7imFM6/
j0KPocpiJNTBZvt4Rt4042fpDXAV2vo2kxRErxUd8SfO6MVHrZMUhKXBZwbOkmdnLRZ+Xky9MKtU
XezTQmOdQgN8RHJTJGvoO6fST98enEL8YUjgQlRyfkADjqdUUjQUpgL5vTJFFjwH2uvSKPe2vz84
eX7XX3bJeU40IcPQkjiUAGItFvhIhj4pO4YJSZmgwtP1YFhTeaLzvhRHLzmIlL8wRsjKcdKvir7K
nqcCGAN9H+0YrRKQco0jhwg0XtIqqd4Qf2bRXzMTqoucwmG/ClC29gEKERkTU/w39HrfTXKN/18U
Wze/z2axDf43mfkOJpHAJRBdLGx9tMpuFKqE+rsm3VByNYniA33s3EYshReJY0f7t8CXIaE1zqbq
eK4z7JIY1ghm10xalrqY8JarPrIwVQuH/MT6/sTSHb8mIlLsoGWasgnhP8FlX47OmEKj180q3HJA
LoekzL8Ek4REvyunndSbxW2ZIBPwg9Bf1+0QrBqzhrKPrH5jlLW/peVMevz9YX9foHOQTLSv6vIc
dC3OnNRs1DCNUOVZ9EVtw0jr15EA7Pd/GIX0q8QFBmOa5fpE1xemackoUaWFt2YQBNd9hGLr30dh
95jv77PF2NKpTaiR9SmVmqCQkikft0K7QcKW/Q9rhQhbludvTca5/fiTjrFeEJLCSgivOzozhl52
NYPa4P8wF2ZCboWB1OWRNdGHXRI+gqP3pOQD+1YM2fzZ0OD3YRZn8efCp8Vd5c1gsQ2473gyHJg1
XZoMk9S5cCNEMBuzcKIhoAmaDVmv+MwIqXD/Puj3HViSOCPJExDXzRe040GnsPFz5PSJa5oe2Jd4
ELdqjA5wiqr07vehvi9vMAEEjwQ6zJJE4fFQMRh1TbZQG5JA5EYkZTSyRVMSF+7v43yfEmuB/kmJ
xJNKwnixZ9E7pYp1Tu4xowb7VPRE/yXd7aGsryytkZW/vw/3/bXJFFyg+yjk30AmL6aVSJVec1oz
XE4pvmKX0NZjP1LcLeiB3MQId7cir3bzr8POZydHGm5mROXLRH9EI4IijAliMZH25pUuAT7ZaOWs
XWmrUbMl9qzI9dO0OpHXXNwCWKZs0CarkY5eHu7n+fdl4xwqqWsGjDrYKXtvH+RGehYbPh1Twzg6
fjaWKIRi4bKUlMiFs9afmPf3tzsPDwaCzYsqyTJXZ2EZVpPH8pwhyfzqvEL78WcoCx0tW8TDP7FZ
Kou3u6zgLeMg6Hgc8vQLu+76wt1euPP/r217dbZebxzbsVcO/2Bv3e2JRSwv5vlt4MVhIAKiS4Wc
0uTDFVgp+/0ltK9D+8q3LwP78vrv5n738fS+u/19Uak/Vei+FESXl/0p9Twt5b26L6X9cJPbd6AR
7Cf+4e3vOdX4+Z//blbPj6+X+4fL89f7j9v7/ftNb5/4HZ+B35fTeTl7c/ENy4PayNr8O3L76eEG
x2r75eHpYf/2FxmD/cT/XrBGtO/erg5nVy93Z759drCvzw6Hs/PLw+HcuVydbw5nm8NhN//dardb
7V9uL8+d3e3Oeb69dG5v91c3zu5jf3u5u3H3+48TYZO1+Ei+/f7FwZTTQ1LUKJ74/W/zo+T3v73d
/b327Ts8Mfjph793Ib8f+SB/m89/3fy9+8uU7ob5DT/yXz4W9vVzYH+8Pl9+vD+/3gT27vWGJ/58
/cETv7n9ePh4z216Z3hTHw8li+Tp5vz8+fV9/3Eb2DfvJ+a0oO9/K5YvA4cCxBN+cIPnMhBv4Ob9
Y/92hd2C/Xb469uHS35yZp8/7x5er18vTx1T8wP7bUHMn8uXXcfUUdcIcNvdi5eLp5vd9uLl6mX/
9LTZ3O0vnnx7dX44X21256vD4epwtb6a3/nu5vZmf7u63J34LT9+mrQJ/L8ytrLIiMXJlIkG3XS8
3Ls3onr7ENpvb9ev59evz9eX77ei/fB+akV9q3wtaxSLFRU2ArgfqRpd6by61q7ah+yierLe8QlF
KPZY7aOH8Xq6DF6nj/Da2nkrEFWn5j1/dF/fwfInKMfvoB/KREh6fkL+oNyKB+NKvcw/9I2/U7C+
tvtrk66Me/E6Qpt1Vm+VK+VOPXHP/n4dIa8vokuzSIzjYbR48ghJqgGltucYYhh2tmxNQbpOUymC
XZEqFMBwxemkE1vx97iFQelb1bmWzInWxU5sdmKeqjouQ4AuhJXQxgg5o2g4Mcpiv+eWTRAhkjvg
JkWUKS0WuN/ixNSiYaV5cRJpGoseEnQGW7mEk3Jikz9+jfA6WSksXupCVNMp0h+/RgGGXlVB5aQL
NAjW5kRBGIR3f2I+i4Pzv1FQYREmkEcgCXM8io+1DOhDqK9dX2YHGYHmS8nV7hk3QHVuBx9nsKyq
3/0+t29PkbnNbr84V6BH4MJ6PCryB0upWhmjJ2/IdplOC3HdSVizI1Vd/z7UHNd9+RrmCWJNjk4D
qBj8bWOxLDClstRJzQ0nkA0gopY8dDc6/FJMuiLMof0LEouI85qo8Wm2VDqgLSeyJ98WJvE6hjzc
g+cK37fUt9iM/Kltpzm4LdRPNX0x+7Ixs9D5faKnhlmslzjsQBkKeOEJftYf+k4tfKhPdbr5fZgf
Xh25ZXRdpPFJcC2Pl2aqhzwKgIUM5FY+lFRTLvRgtA6ol8sTM/q2jfDgqN1JmjFfgbF3P14lfqsm
AeGy5tAq7fm0vifKS5MrzY0XQkG0BYv95N8nN9dPRL5s/PO+5VlrtULWkGgOzFPE/4WCIyAKy+Yh
L0319fexfnpf7CWAhOfcJ3fv49mNKMnT3KQRPojaYtfGQn4hq+E/Z1h5hjj+UAmVEGWgYjkeJRq7
LBVIiiJqFmcTGlUAZootFN2X5SxoP/EAv78y1jlMNIpqKkS2pXFvqRo0ImQlnot6tQLJ3q570wd0
U6gHZUj+sYzMt81ojCdD250rbIsFAmu4laUqUZ1+ojH8fAh8I92E4iBGJ1bi912SgRTKr+zlJKOW
1SuMyYtu8gvV4XhX1wCZx/s+KcqDSvr4TJ9G4VEpLPPw+wL5/qUxKDlyfH007uPLpF5KNrfD9Ezl
BqfgytlFMEpoA4DPu9ImIfdPvLqfhtOxwPl8geS1FnvyoOLwjsZXRTuvd/soxsrUywbpykjVdPX7
zL4vfUlGSUXhda67ktc4XpRSWMS0coyq4/ddvy7krLdpIP33nep4lMXS93GxDRJwVU4KEGt0O61U
n8dSoPmrBKF9Iur66elxujAXUhns84vdl9hjlEe5Ux0aBOl4jZrKOPiBQYt4ZWrNief342BEOwZJ
GgVh2mLrmMIEEVrLzALF09Zqk4grMVSFc3nUpxPb/Q8ftMJuSLZz1lEQ/Ry/qgnP+0iOGEoy2vom
mBRkhGYsQn9JRhh0WfrPhyU0TDSRxFdo+sAsHo+H6WClhHmt0mrdGHddKvpb7FNy958XIGkZvmMT
W+V5sz8epZasIsdiUnVC8JFXGY5kZ2kbRTf/wyhIG1DcIQCwllHOEDS0fhtsTymefDZWh8FG6qfx
xGL44WNiKSAclIl6kUjPAdCXK5dYtfWA+Ed11KKuu/1gmPCTQEkIJ8b5YQ8EZ8DDYgtEqvipGv4y
ToVNng9PT3Uy0AIRRnVrrUsiNEooPesCQFwqlSde0w/rnCGxRCELCZXVnP/9lyGhYJRajwM7DcW0
1QuZh0RBFe7CDEzK76/qp5HYZfmAKQohjFyMFAReNIRURB1fKNR0PVgargBNi4MS1qVm+Pz7aD+9
sq+jLbZaXcVzqB8go2uCmSM9iEM6Ev16/T+Mgp09URoqbqR6x09PrLAOaEe4UFISyesB6dA+KaP6
xLHxw1zm9QCxl0VBpLbcy6NGS+KGDlv4Ysmq6Xp1hzxBOnEA/7ANMYrFQOIcKi1rLorgl43UzVg1
ulHOVKloXeCf04OnYOQU1F12Qoz+46y4SBoIf0WRxO3xs8v0WKeddJ6VMAKIMv0A4MeQnjg0fhpF
0djlEDOaxJ2LUdocViwJE9bBYMhnnR9Dj8nM2P3ndUDhjBrPZy4YUf/xXKIhikavYx3AwaCRVhDk
s0oPgxNP7IcviFEMlbsBCQ5reQAGVWXANARdRzN3dO9jW9BuqjFMgvtETQzhxKr7aT18HW2x6bGf
TrWaiZA/Gt94R79ZrFqdrsu4rEm0yFndnXiI8x94fI1kH+dsJ8MAbIrr//FDlFujgujGJ1uYseBG
qamfZ2nquxaOpCs6wy164tIh79wq6ht59fsb/GHrVXGCQuiMZTNi28U6iSH0mmXEbI2qNzzYtlhe
06iZA93X6Geut6RFoF4JBi70Jx70T0uUIpA415UNpL6LxcM9PcAhR1acScdjYWhkfOMh1vyjjHKO
5GcNP0oJKjRzVHP8eCHYVGoVjAqaNUlwUWl0bm16p0zhfpzMl1Hmf//lPDFTK4j1cKLNo8/bHYkc
bxuasFN+f1s/fQnEgHRUoTBD8LdYKqDCKwFloeJwTGFKJU41pkg9cqS/aOxIvv0+2k9rYzblRr4I
Aol4+nhOYZcYWukzGv2AFu2KvC47o/Xwwu8LIA+6ddX1on8iwUepf1GC0NG2UNMCJkFVl3qguVgY
DdcRecJRBzVb2dwVEoDmbaOEzTkdLAokh0KD/ZXJtfCsZHlygR9Uj+xvLMxVKkyRsY4tIgd8ipvw
4EfKaNm1Kg30QEUqXY2VZuIgovjpbVx4pWLr2G5gd6LDzV5TtmoKpyvV4NYjVIQr3jT53iyEhGZM
uhRDu9B1sNCtMMj3cqnVz2kTTTSi+wVusW2Ty2vfmDzafhpV/QOGM7+IC3Uy3VgxohzXJvq1XdUv
YsTQrdF08H7y8Y5mcemsCuaehhyrlp0YicZfS7Bg86WK12zi0ovOAYn4SIoUz/KdoNaiKzo60szx
yz7ZVhgU+KumxIgkV1Ge2G2LbszGtyE/r4sKDxTshQXwu5UhA1aNIv+59ETOOc3Ht8euxUjZj7o4
wu70WhPZSteZhYNVQv4YB4BoeUZee0cBPH5uu8ZL7JSbf2z7gMoObV5EI91mZDJs4O3hkyab9UT7
qZ6Pa2ka6ndfEvD/0Po6vrPMRBnPsqwxwaNO2Q3QYUC4aSiod52ShzTvJk24bwvdyJ2oM7rKLmsl
3yb+BJlPlgBvOLLXwK0Ui1K4xnA8evIl8ohOE+Rmuyp1el0dI5oNvwQTWCTdbQI+WLWelhsDjlxB
D5TSz55riI1gLxT9FkprNdhmoCr4+mLD/DxKevAMvwboVlUPsnYm0DPduS1NB39r2o/OSf/y0MYa
GqqolUMFlW3yz6H9NOlKiQzzNRJV0hEx7vGp00h0Azhg8Q0c6dSkeTMwloNjFcbqY1eN1Ws/1toF
MA39pURUb+xzCEI9Bj1GCUSm7WU7tXQQG6LZ1Affg5TmyKpXYlVVj8WwmnSDzt28KCdQaGOXmquu
LpQzLZwCYkyqocj4RYXEHfzLsXKU2FTO6rZI32J5SK4tuNbvbZBYjwHeJYMzofna+0WVvkiFWj8i
4hXuw1JS/5D1A76Ou7UZOTrZ3HJlGJ14FoQqOSY97NRxpbaZitJfaZXByYJOvMIBHsBrTerjDsZA
p2HfYTXXoEELwyF3BTKA/vuaEnmgJ3uFBfQR0CjsuYMv1CL2ZB6N2Hqs+LcdN6C7brTGJzDDLTDR
ugVjB/CwL+xENZveCYxSXmEzo6VrfGD9aJ2TQ8IJqAvgF3Hi9utxEuoN4Z0wt0DG+A8qfVs0Tq+q
00OadOXep3oeruCoq++j0cFHNKTBiLe61ZWrShk0z6lIFqkzxHQEcuhX1kEIrKndichnHlHPTNo6
6xThogR09iLAYWrOuDlle9ELC9iiOqnF0DQTdV3jS3sWT2UUgV5C8EMVW2zjtUBLTXfWy9y411M9
JRe10Wl/E90cDnqZTTq9010l2xWPoLbVtKlEF6ZmcieUZvAgdKp6Jff4hEHbTjufDpa00Z0mCc2X
SRrKyxTLNTq2IW5ZK+TSubZOKynddcowGE5RC6O1CjEvMl3F+EQ8615V2WHeZZErIZ6g3457Os9O
67Q3slU9GNJoGh44hHRj09YjRJ5BErJhLQmyNtkgq4ZsPZhxdE2Dtym6fatpd60EEtEtlDHARKep
2st6SnGC6XD5imGzGz5+3rFQA0Xho5ecvpiQa/dpKYlYyTRgo6HzvYMBMOl8T4Lmua3r+npSCv8m
h731IiM8+ICkWbJrDEmL4khKE5eFE2NOkdTV6ISql/0NQ0ItvBenJLgqRdpCEZ+O422UQmCnKTfy
/wA1SD+AnZpYHBE2dVtpDDBIHALdYt5N9yA3bb3zNUFObJh60Z1a1vorCa4yXIPW7S9pPJA+vCHN
rgQwY8PKxA79tS/5qO02rpU3CwrEsG2p6xR2jAfhCzBo/MIwLpxRHVSa3FAp83TXhGH7R/Ew8sCW
UhjeqL4N4trieV9ocLg8Hl3KqtXpvVzrKZeclTdU/JmSL0B5NQWrjzdyGnY3QeQJN0i0hddRnPrL
uerz0ucASe0mVaSHrDPTFlV12CI71HH4AsgzoAcLtAHKijqVCI8TCHg7JUvbPyQbmrt+aFlsupl1
tyJGAX9wU+NEGHoYwLaVSOWrr3cjW2PkcZJosDk5mjMIBDRTBpnTiTATHKo03kP5n+HV9J/9VdPE
6Y0iAsyGoVgrmVsMSRE5MW5O15VaN+8dBmZnw4CtVlDFXuK0GS+O9TY7b82IpTsONv0NbqYGK6eW
hge/U6Ln4tO5S+EkyhxjNvQShkp/sT5dvvy4qDAia9WCiFcRuhcpxlMLk8fZHqxTwSzQ/JCcx5/+
YYHRS8Am8x6QD3+Px1ibxvF9/Ok8ZjUCLmTYVOJIJpbsfI4cgMwBXoJnWeHxS21YmXiZaQk0VX7u
7HHWBzPZTBxwOXTHud9uPek+kC/TmPBHg+gNGtMKOzlYq3oBj4H9XXvwzEkbt7rQ4rQmENSvfCHI
8ZmgHXii0Xx2Z/N6z1dsZTZtUz792yozyGeAemrUjvpp9KbMnm/1p/1b4wdW5bZZxwTUT4u4MZzt
4tRP67istNr7YfaTqxGJV67gcxnjsdTW4HBJMf8kfSY/liWOdGo3Ri8UY6srocavbpid64RA8iuH
yh+GdrR+e9KGcz/CI1kAGl1ERSzY1eyG530a48lyG45rD6YE1mHhDMadigKkbR4MottVAu5wMlSS
CNNPXPfaJpHfikbKMQaLKzIQYjmYbDp49Yk014LTaBJv3Ohx17MOQUzQR/hp80eLmOSZbkjAh+0E
4sEm/CNbsWpAeypjYR13eZ4/4zndhC7fAjryiHaHwrJFnWremZZ7gnwd+4mQux5ttdEeau7sLaXn
LBB1NMFY5kKRP9A0MOH4QRII9FgT89FIGCFKuJ7kobcdgG+3bj/muWmjpVSMzSRlymPUaWKLUeCU
+9Ap9dq/7k1lgA6qKUlfwn7BN23ToTpTXXBxFpQMna3UoO5SJ9qO+nnNxJNIjPYtDBrQIxlQpqB1
QhBX1sGEUQ7qum8y42koU//OiIeqd5CMVbEPD7LS/TN0ncL0YApVqV81iKansyIrp2RnZMmEV2zY
EmE4IaF7shcSPRfw7ADkvQF+OsY3gRJAZ4tAoLm+gmfariPelndaqsXNuxoQaOI5UgkxrpNcDpJV
m6ftSO6vicZN35ohDYgIgy1vJYih6LtBV3Sg3WM4Cs/Y9RXesEVcWhYYDyjeaO3o/knr80oaCf7Y
UtT2NiHGafdDB5b0Rmk4K0U7pNenWvFnK9F6zP3eugdaSa9br3Wmte3ZJigjEfZ4To8uObrNMStL
781ejnmrkiHG/qPRmoNoN0Zoik+4kteRyLcChI8DVOPawH+pmWe1WnZAvtIA4wTsdej8iSG8A+3j
LJXAusWVBr8pTUEaciBo69DgyNxUKXv1HWQTEDvtBKt0Z4R11cHGb0AmjWVodPeShN/7tRpQiy7O
/GQo6AfsQQmEADozI+j+mp4HmA02dZ+tS0VIQUr3TSA8GLjuJFclqS9IbBjAaZOL0aYnYvs2zszN
FpDeS1MgWE+Ji7i6APJRYXFAR/Ur/BtB5q78lp6EO9NXMLqgqatT3TLxAA6Cwy/UEk+8TmBHwMPi
qW6BQxMpBFK8VrypItrTtflSVjczu7AYfAbm9YVnBaY1hFSW4cGNlYgw6stCzDq+H1HWIEx1EFWn
feORZ/8gB0EKUIHbK7/quPWZF7meNt2hMBNN2TRVCN9s8Ouye6BwaMwhQJ8m4+MoNZjF24CRveoK
IBcyRbsUorzCNT6ouPZZYd68i7EZE641lZaQtdcC0EM0DjpZriRneRd205kcCRomfp1UpyOg9jJL
1mEQxNG5VQchia8+MrprSRzyym50tX02Orr6r5QKvYitVJXYvsMT0LKVqXXd4xDJbNOm0aulq5pV
Crw6mawDwlgpWykge3OHdIUarEoRdOimLQMJ8KbaGNwqLFWrxPU0VIPRgEUbzGBFLrEsCOvAChsf
sIwk73KoBUK8bpyUe2/owh6PR2KcdQu1F+KxnBqK28hQdPdIP6ANYM0LQhTOO8TGuow6+a7hJWZr
zFpSyfVwOxDfJCtR9a0BVljBcqVpDHw2yiFPbsbalCoblm+TXsSR6YUXXG0JJ7Swz4YtrodtdcFR
7iVXQ4yh5h0vJJUfK1/ugFLi7WL+KURTDtcWTWvhmd/GsFFDpVeEddNXxYenDfWTZExTbntC1Rpn
+qj5KY6/MlzSzu/9g2UF+Lr4oFUrpxSVPtn7QhnnDn5MYFZaxBc7VOhK44Ap5CZFsUmQrusMraot
yQPX1sIMB3acDGy02+oESMCRo9ZaNxU9hEmT88UOgAmL0smHsXsbxjizrmOaDb23kO06wDMiUcx9
3Y1m/DjEJDRAvIpjdh4owPAvO37xdCmoct9fpHmtcfO0kgo+KfGsmkAIp1l0W4gD677uC1W/DlLN
iCrGHBSDuG7y0wdogELxMkXl8Dcceg0+Z+YxzsHwm9Fz6LuT0lUq4UNkmBU2nxTvNHO8b0EnlR8j
sOHY34Y4kErXupikD2S7c2M1tKJ3rRYZ9/SwzbxVW0RQEnhS0YfPp2StsO00lXWQDUVl43vTchCO
sblPyL82e0ieXN0T2np2QNcjy44HrT3XtUrjE6gzM1uVWoADBj028kfTS/R3kVzgRKh5kH+0zje5
hNXGcB0ZtNTx1SQA3XI99nDPrUEYrvnzaLeTBV974nqbT5upHZJ7nO6DaZWOppo6ZlnWnq1qjXo+
Rn6urPIul+tNDbdAsrl8JO2mFvho6PbBuWxVdbHxMVXRBvpaXmxavejO83ZGeRUWRi8cymlvT1Lv
1Sto1qVgD3EU740srEKgdVbcr0IZyIlUduKbUocZTjnR/H1XYom1pBkZVrhGjT26odcbd8gvyCDA
f/AODazlDGxgL1dOVI7dH72X9PfB8LPEEbphOhRNOpJfE6Xywqhgkzn4emiPTRVBqDY0ugDLIZUm
pwnl8BUKc16vy7AbzA33yay4rASx0H171ib4mC2H47th1LTZYj/qAU0WdC1+1aZUO5ctr58cawDs
tdLEqLslO1JKKzWSqtsEJDa2RfIUDk5PCeRhEpSEXt+enmK3p5PuuTItzED1Hl8RB74/LFBJKcSP
Enywuhok6vnO2IvNhHGmRElSqKLiLy8uMWyMNfLOgYnjv8CGFkgKqBWOKKCfoicpTLHJAUDIoelb
RfaS11KsrItOGD1b1jvhuc+mSAhweogljCw0VBmrUfGJPiIuiK1T15kk2d3QSTzioVap7mZ58WYo
UZ5CtvSCldUO6d9aDlE4dHn7JPWwMx0UTVBdR0UgKA+4LtyDkelj26xJhLo1wDcM3QY9vBPDCouH
pkFH4chj9xFkJHecsYinYmNhEfheKTP2NWHtXCneQCujTlRM5tJs4hi2W9buR1WT3gUtage7t4z2
TuoT9WaIR4W4gsy7scVvHI8ErU0LaScnfQDqtPfz9ww7bSyh8ip8yhryR9x1CPhdIRKnjDNYHXNw
hVb37JmxVMbcEogz1JB2Zwz37DaRjf2kVEphD54PgNFXJPJmbCwNl9/Uyp8HWapysPYUJbF7TXD/
FZSm40KapvoEOldgl5UGU6yoA/imzAbbayQyq7GvHBggIea90+i9D22JXqrzVGt2Z46EwrZoOLom
CCoEEp4eOX2CwvpvGQ6MrOapD5DK5Lyme62iQ6NpJD8+w+FLMEHwh5G+okk6/BDSVgaAbUba0xBb
Ye16aVvyscdtL7htLpEcLsuuCi4xysKj0WNL6y9CM0nYfVITw+m4KmTirbgozokR8YELgD7ibyfW
06OqlGgBjbFqOwdoPR8JLn9l6/pQVGZM6WD89Vuvh+bLnipvIYXHyl6tKkAyoZ/XryNCNfKMXYHR
RKM2wNXxK65hJyMJgfkt4o7sBGRZyMZoanJbiMmYXgpCYMYrObDCFxZjMjomR+3/UXdevXFrXZr+
K4255wFzAKYHGJKVFGlJlmzfELYCc8789fNQ9vSnotSqdl/N4PhcGLJq185rr/UGydV5EO2UsIy7
Q1/pyPGbJPlx/eNWBwcX4CXrGkWZBbvBgiu58X3Tr7ddo6KODeAm19ygHcvGjpUKI21S6niFmLlF
uqIb6yIkckVJ0aozZPOroK1V3BIROXU7MJT5RhDQCnUNq9WR1UzUsN4Lfq5aB2xktOcuQnxyg8nL
CBvNDIKbgQINjkgZwrBdVbp8PORDBBSbEu38OpUwK9Am2RV7Kas3Je6NEwYlRe27cqX2vmsmsy5u
em2KXrK+wgd8HGclPKQo2qByzyulH29rP8EeuV/gju7Q4AQJ4IuXiQ6c7tnM/JQ3PmHieZmJY7NT
ZlxQcFomYnRbRe5v2s5QvrI9kHutAb+h7VtImp0JaXeF/hY5DCFLesAfAgYNWlwGrjREbB8yXl9j
uZBl1oIpfveRSYk2VjGRDgoVKFgOVnZpuoukkd8e43ypqc4xWXCpMLQRucVIFFwz9UnrkikRbus4
iwIu90J8lPxIx/aNrEx4mIc2HXfRIqlly31eXo85GQAscEiG8FLoJmD8cm+dxwjezufZQCDu8PAV
833ZalmA5U/BWRWYjfnVLC2B669c3qYz7MQ2uKGoEWZezSvjKjKI+l0DBWq8PKbisRQMNXCytkpf
sEOf7zSKmbO9mNpJ5NWi9CJKeuAV0qgu0m8aZk59h65W0tX53vBNLeJCY5DJJ03N9dh1Mwq6+URQ
JI5hcl7jI2ltqFkS7lJqPuPknL9VGhI6uPqV4DfCisN+RzpV2LejgllXgRY9SSthqMPfXMC/UmG8
Lp/zWwwfn9vLn+X/XH71sSinGgPE9n8d/7X5/ffguXB/tj+P/rLhQG2nL91zPd2Q1E/5VT7oz7/8
r/7w355fP+VuKp///X88okzWLp8WREV+5GBM8es/l1f839lzHT3+zP/t9mdW/Fz/3h+JRUk3/5GA
eYImQMcQ7ScKzH+MjxEV+AeIBrXzhaFmwNl6Y3zMjyjqiRbIPFhkr8S/PxqLPLv+ATy3sNkAYIO2
hJ3zf4fA+126ZvR+D8mfv7/VQFxV1I0F+y1D6gVwKPL8UlY15rqFQqxqvXErz5Ls4o2lUw6a2g2O
bOLB5913eDNGH7T3Sr94U1FH/xCOPIIlwG30RVhtVfLFk8Gqsrno7wxrUnzqWWTC7VoKzbOZ6oFr
Dqp8oXFnbkVywfvCUoNdg+RC7kos37PYx/lk7CJcIhTu0oMSKRMmvN33zNSQfEd0Ub2p1Sn9QZo1
2QW+JJDnNXphozRZdJhwB/85qkkgOnlMzcivH/JxMdYgwre2AXf9j897u6oJv3aWmjA6fAvVEb70
cZVWkv3MJ+nf3iVIFHC3ymjETso3BHm1E0CFVT14kZVEIkUDdqbBUqCoftyS1YppjeNCdpcbUXtF
zIAANY9T1zdag7xhUBbn3RDIJ7BGr+iv49l8LT/L4MJR6HpX9AbIUow5wv93dQUyTI46w00xcHRV
Kgm2pskJHlWLP2EbXuTG+IgFwHj3+RCvqTevPddhPS6KLjooglVFGvuVqVblLLvjmpWvggoZPXjw
FpZK2RXuYJR9Fd4HJWq021Ccv4hh0+EywdITE6oPSaPJGzzYhp2e1sn3RCVNIJSysItiqT2T+xe1
zkpqVHV9mdbTX/J7oR0s6GxQ2goIGhj1q/URzB0GpAgf3Mbigy4HTiGcycmppbHe4ksjwMFoALUb
BCFXS6Mn9SJEQSLc6mG206PnNit37PvdGN+/TsVfnfGX0SN6Q8VLe3ygv55I/zrt/3+7CeRPbwL7
uc66p6MrYPmFP1eArqKKawAEBcxIOk1fCGt/rgB+BFAEIC+AVJVq6/KjPyq7ivwP1ByUWDQw2SZm
4yzrPzcAPwIky/XAwwalSzQS/uoCWJ0cGiRlSAJkJnFdgre7ZulXEFl1jErq7SglOIYluxKwygCh
SiVqlVEF025QhHH7ZLoKzGTPabbjS1GZ6x0rlC5jI9nhHmpX030/J47UVE4+Wk6YWMQ1zd5H+QLn
mrMyQKVCeVLbH0Bj7bHq9mg6PJRJ/RU7WkzaUKkP472E6Ew+ABMotmM5uy0mBIIv2EHc7sI2fAhQ
uBv12p0LSjxEXD5PFQE3WLIxF8khVqx9rWOYauqDY4HJwOCPp5Ocx3dIC2J81d/MIeL5EVr9+Dbo
2k5JcBDDiYU3li0N9YkjebXv3g3s6qYDKNTrmd/U27YqzhYXrEH31C7e9JV24hheAExvTuF3LS0/
fwNwKrFiD8eSKbRkT5C/99IJlbFXyPJxA2CMkYFDHYgMDdD94wYqg2oyOnT11gwu8UjFwet2TjBT
8Yn/7US8C+TCsUo8SarkqgzPlSLbJrLuxvE1uhxOvaAvSkzu0vCsETRX7x86sEKidD+ycMICffEW
JxV+P24LZ/mstpoueHvgzIq3lvJFmDA4pfAfE7kSNm+mstg0FJQ63GFrhWhWSBBDSmwlx/RPO4Pa
dgKH+iqI8W4AFrj1so/BPi1z/WaEgUcDcxz6eksBhm/MFfMYE0VY3QOOOPuEBAdOx6rBkyP1MUZV
7VT2tz5f7/PL7v2SYh7efI3VUZ6hK6xjbVNvYyrMumXZFAl4WZI80E5d7avQhTV13NQKalmUam+F
wcixQEIcJo7tE3P14qkeLQfjau0u7ejcTqgUL1Ho8chaYV0iyMTINvJdWGqHWPQxT6GEyC0lhA+1
dYHrJ0/5MzL1N7NwVSwORPODTPV7ppibl6Jd+Ly9fy0l889He0HsvZ/0f3211e2sIizTN3FXb5F6
IoFlUCpsAIfhclcFG27VXa/DOO2Dm8+b/XiS/9XsKqCxhHHyy55JrvTU1bAeL2QMVst+m/qnBBTe
HxzHg786onItIhPf0dQ0kteoc+yMTkTAp1pYnRxhV4vQ+GhhmH7Uxl3TnTiaPh4sOALgqSUFhd3j
5YMeBm9tg0O2k67b6bEzWB2BZlv+4+eT8uF2UOAkWBoCseqabhEZSNplDe1UKenHfkcaVpxvP28D
nb6PVhyyP8jcIuKhSKv93WgBOnAZKy6rsbyLIUlhzRJG5kGeRVzPqBqavk1hCJu5YRvp540m8pQn
hWgo9yNJQV71L7IWXUdDh1MMLqWgIb/2QGJsPaobilL8U5OaU+L3eyHVLrLxa5ygKYP9NjVBwGHh
tYD5YNYlG5Qkd2L5FLTDVqTs02Ff0xqPYvWE95STGOWZUIpnEkk+kvQm1UON9JqK9cYMUuupUb9i
4DJjDamR/1ITt5qtQ5/z/Q12N25fgoDGF9aTwexvhyzmCC8P/oiTDsreGL1SWcc7TjrDymkPBGvf
YotWkhpq0is5fxbPIqn4FdXGi6b297o235LLvGmNXStfDdH4pUuNF4pEFAPBZEj1xo/FW7CS1AHC
85aBa0LyrwWPFFzMo84CsiWS2jNcffDqNLCF4UedaGAYlJ02aDtSe1gBJk4SXMmkU1giXtYmV0kj
XyTVU0cIgV/ml7Z6TOadz924dGHIta0vzRSrAGH+zPXHYP7RqQ/Y2nI5/dSizPMxXtSnzlVHy02G
GSBFjd9ovGktazMhTj808eU8mufdKO+G8OtQVVsKZ2e6BWoIyyf8s8Q5voynYSvjg7ssFyF6qiI4
LGK8M9TwhulxTe7Mjpsim8hFFtoFFrZPZjduVcybwFlSURVxrg2k5AIt6ctCVan6BcOV0g+3Jbje
zmh2Y3Xrh6ltTeeZjElZFW06eXBkUT/PQICpuOya+l7MNHtYrgcynzGoS6OASitrNpVdYFoCa+OX
kMXuhGGwKjhR9TTyjzBmxEN7cs1frSVsMMPaRMBqq1Y9GME5WmokxMNDHP9UlJjgTNwy5jnZyL69
VMXfEUGqO7HQ7ZG3cWpygXIEWbhUNhnVhba3wO5eN9rgEodYE16KhH1t92spNlHAs+SrApKq6InQ
3edKcOImvKGmvUVmzR3LzAWl9Y0aArff4rbJLkuw4wThiBz0VoaA7FOExMjo0gp7yu3yVivSq9pQ
8daNf0TqfJ3rxVUxDzfNYF5khLKiSsYxOEMjgXpduGu7x061bFyQ7hV8IH3ja18Ru4SlExS/2ul5
UENHBLesYgSDQDyB0ITzd0OWJt/winVS3tih10W4nsVPEuYsSst9KElouGIj3/LgDnbqoDMO5U6i
ZkAx/WpEOEpKClueHLirbgzQJMUqusQXCnTWeVZR25bLyzHIf5R8WifLG7O4LuBMgtiOccjErOa6
SDAp6oYNdjE2yq3bSAgR4bxPNd4OVbbHi4YFqW2T8gegbw9h+02oY609wBoMSgcrwEvTvMUnb4Mb
syOIxq7HRG/iDd4Itb0Ek/BP9SD9UmfaYcBtKpqUQ4KBY1Tn21QXHE307xXc5XGhcfHu2M4I0OUh
Vcdoo1bjhQVtBwUKQjTR1sqsBJzHssyag4UFljDhLIg6dp3OztLDxGxvSUjsevlHPwSbOL/VAH8z
OeVw1RS5BzrnEObZD7MWvkS44o2ND9eSQkWAKrdwIeiyU8Wh3cw/YhIdgAFx0sG8acLoWcOe0L9t
y2Ir0ZBUlls1wwbQT7d1o+4VvzuMkcUW7rdqZwEMDuyksDam6BFoukoFDFqf7UignJfhtSa44Dov
wIpt0ALe+YlxHtbBA6qNOwG/y0x+EUeA9KIXWpS0+pC6YmVPAbj04Ish91dK9UOTg5u6Gw99f1li
MwXwfgPGx8Z6Z1svtlb5IZepFaTJTuG4GzA7A/B7X/u5gy/oea3315KRXc5Jsu808PxatJGF9BA1
yKP3+89vQWnFueEdLKJ+YUBuWOiGqKQfX+kCJZwwojqx1aLiLAZeAWvJ1ihFFiYQLzndZjlPQqws
x0m1QXy7cGc2qhmeJ714iYY6FYbeE8L7BO/dz7/au+t59c1W17OBzHdKQFZT+QeOW/vXoj9hFouJ
VnMP9mprNdm2bf+Sy/9uPFaRuAJMop7gCmwFfN4t9b7t4p0KvvVE35ZY7yjaXTonQfqB7UNFVVo6
/+aJExoNEuRgoLa6Abq70/eaQLTdtV4n1ptCMFyKAxtpGK6XAACj8s0kAxCau3MqRt8CpiJVKC1V
Tj8ljtGdy8CuNOouyxs9HDS0AGaqUOpXtVJ4NIJT0SZX4VMr8QmnT3aNfhj0+/amje5aEIwjXIqk
kWwUq/u9wpOwhxri146GsJ9YJBtJ/Vb6G0UlOgka8BG4LptgyUNtBw7yilSopxrz1lSeoyTwQqHx
lj2nS/09CJVvAJldWO9eCpICy4pLv8+3VjDch7q0Ma3hS1PKP4ZscozwVg/mzAbSs82m+bYRRBBv
3T6f/Ptp0L+lVHdmniaiXO8EilRALuzSiF8AA8PzQPITzX7M6d0mI9DgIlFiNnR4SjJSOjFzr0+s
NzPHEejXE/lfluWVyJkY1reqsF3SOOZsXvSM8XzfnXVNASrh1rdORMbv8kfQ7X8noyCdwq1eIuc3
rTeVOWqAeOotENYm6rblIbyKKPG1AN5el+hf5Rfviow/nyYX/2spyN1zcfUTcMH6o47KUv9v1KGW
Gsp/Xoe6LdIiK/J/OzTpz/ypeVuIWn7xdxYSFOQ/sDPJUwBVeZuDlDTtH5Q0FFiOvJVIE3Pa/klB
Chr1KQMbDH4DbgaWbv+RghQk0pPLKc2PUNIlu/BXRl9LMvPN2YPIC0lQ8pkaYSby5aizH68hOW3V
OjWyyAPFVe3hmeZ7HdCoK1opcE8R598M5DooCzzBayjUCwGh8PIxj79R7n1+M3ze7yPvbUns9aT7
10n4+9uYqBhyBlKXgwV5/G2MLBhbFZsmDwCy8c3H8FC1M21M7xQc8J4H1HWwLYizS00dhaXKYQRf
sqmVn/TOVwa38Rc7bR859K91qWSwL8YBfEk8pTlGtWpUoc8zxmEBzDEfTuzFV8Lk+quj6cqW1GVF
A4h7/NUVgKt6Ik+Rl4r4x7oF0Oq7ui+qxolg43rmFJYmqdrSOuRU9W/GSSsCRwn0X1rSy1eUweSv
fWmOd7AKZ81mDuvnlATdThh1/8sECPtF9vvoUVPD+esEXOwWstKNGPbC/edzcJw2+D0Fi/Uc2XLk
ZBC8OO6HFAIMBvQQebqMZa0ZqLB+NE3aft7K8aP+tRXsAGAgAFo1+LNKTiBIYUZVO0ZeBuLZ7VUJ
LsBYVed1fNIEaAlaVhNjUcpVMfOg4ArB/LhDfRJZpanTISHqXtIe15aW10MjSNyE2OP+fb+odC71
QErH8lqsyexwtjBrNfJ6RIvPgwIEt4YBvDcq3BCfN/XBROHUSFaYytKi1bzaK1R6o2wGuefFeRht
h4WqN0/VKbmyD1t5FRiiTsFsLTfgmztmyjQxwj0ax9ogi7f8i3ozmqCa/7YvHGakXijH4YCnr7ns
sgSzbZyl2OOAAosM7Gjrm7Hsft7Kqma6rDowMgb5Tj4GA4M1Mb8d1SjKw4SlAOrGzeUs3AsU2u2I
Z6YRZAxgJcu2MZlwCMdishVkm07IrRyH2L+/AiLovBYWNX/SWcfjGWs5nuA9FLAhlF8Al9Y7QDrU
WMIA25w5AufTg6xsASyf2HHvtwEIM0YZ+SuZspay2nFSkmmqL5tMpCjejyMCVeC+v85t/xNX1VMq
1x81RiLNoLZKZALU4biXhZR25O2i2Mum8kGsLIxswmmrScKzSCnc+XxaPxpSrk8y4ZTxFGrxx41h
6hdOjVrGXgvealP3rbZBiFKwK7MMXWW0qotZhTWUZvopVZvXrODx2aItpUJklTguX003j3ZHH3Ym
AOkm9czxR9L0l6C1NwPJEDMWD1T37uI0d+TAd8bcdy1D3GTzbTjhGCAR2U5wMRMy293T58Px/mgF
kAAPntCCVwVV5+Ph0PsqlLViDj0Lzb37qeiQSPAxbQd0W+8+b+oVRXHcf93gijCQEUCLBCDAcVs+
BvNm0YXxcr0lbj6NqD3D998OFiDAJgyNvTEK8Xdx8AdHybLmGgBfsy3V4pQLyvs1sBgtLuubeItF
vrp9B0mtTb+PcY0nm7ovSwUcTSuOGEaLIZbfucqTdo4op9bhidX3fqnTssbJgmADWujrEx+mIPWS
kdU3htYEP480EFyFfmMB67+GvyeeGvPlXF+NOY9E7jJMWjnP1g0GZpH7LQRaDwyu9DSYqX5TWIJ5
AaA+pj44KJpgI/qQg9+cquwgpNGWSgD6FX8/98SoaKjIXP8qiKjjuS8nAEBqm8WeUUrWudLyotOJ
Yuyyw7i775P8QBKyvY1HIyJFqY+bUUG1OU9I1n7+TV417o5HBLzWgvVStOVE1VbVoq6UcCydstaL
opbrIyxKaCAF6MVuA7cBglMs4GjugBUNzkF3brBpMCt8sqHhOQU8nsapMqH3yBEB+C/8DFWYvIOv
bhcBOifYxo86OqqNEoHnb33zom5z+XtByh7UVmCZNrTe9pvRq+NNFndm5/Aqyy8qqL83xijVN1mq
+609QFCFrwyR/KWEqq2fmI73y5C4WeRG4T82v7iajchqAzULk8YrhF52mpQQtJGAEoTaTK2yipTb
zwd92dmrMUeRH3S7TJqIQG415r7IcayjEeFVapXsZzG1tnh4nLq03p9lKBtyhiGmiKoiE3y8xqSu
rKZWlOhVJ73o4ZIOqdpqk4hpdGIRraqhy8VMU4ssCj5KCpHv6ihDOMfEu4B0BTH8Hpb7Th9/TVJv
B7wXEFx341z+RprLkfx0L5nfW2HYqKwfLZG21Me2oZ5/0cRqB53mqTFDUM+nFJk+HAtyc5RscfEj
Pj8eC2iboY4eROvpWUYtgJyizd4mhWvNkfvXk7tABKHDLBc4mqDHTTEhMfdG03oJrLlNOmIjbxb1
34eWpmJiekf0r5Dc11b3tjnh39CUUedlfohnZkG+uMxPng7vbwZawTUFLM9yXuqrMLklYLBaY+oA
gOiWHWfUXtCvlc4QBJvPYz0INvOsZA6yDKfupA+2iLI84UELMV/IFx+Pom5USLpOSufVOZoXgya2
oDcQcPt8rj5YFhpnHjhWZGEg+qy2SJZLtWaNde2hRzs5VhULrsAo2CN8qBPLYoXFeN0jgCmXlBNv
AYWleNwjJWvMXoFm58XFJDhW7geUHFtxN7MyN4lU1pCtW+tCVsPRwdETalgkY1UTVMptWhXxRu+N
8as8tMoJu5MPxkAnCuPxDZqPLMZqJU1ppFM5yFsiQIQFFGkWcPNMEadClurEcEsftMVTZfFt5+ZD
QHh10LalGqRirbE3iji4F6Y6oRIUqGCnknrYhQWMH6RPsCNSe6hLQHqHKXMgm2iQRah1xGBwmrbZ
Tmb+gPsLpbrKKrJ88/mi+GDpERogZr3kdoA+rwYkg91WQkVgaxmab2OSWR60MepODPsq/fm6Ho6a
Wa0HwyjljCRF50kI9Ww1GEjXaiiQDdWGEJqR3B6CwZC8UrOEa0NEMkcNBmEXNwlVPykYHWMOjRM9
f714VheTRXkf0xsySMuhfrxG83YK/UnSBq+EaX4RZ00F17Q04Gv5/fCoS5FGXX/OGzhg6G7rMCzz
2iPnVIpO07ctfBVTLGRnQNs82i9c7h6ZBxVEFGQ8CkWV3jXbEJWLwdbylMo9GZjS0wsCshOB5auQ
37onhJU6pukGT4w18MHM5xG1cKvzokppNklYx5BXFQmYHvQJI0NxKdPj59ggueUjRHnmt2dDQn0T
eZx4UQOe8jTYzpSS3brE+VmZZNJSaSqT5ZX7pyGnkoKeKPiahnJapGkvsBlVz1T7YFtEsXyRIxV+
GOLB2pmItLhD2DQHQYYmhxgK6q5gS7afr9r3W4vjEoMfPI5xMZfXr8ZSNDqe5+LgiUIjOCFo5gdd
rwtgbsrfKYUuKxejJ8YUrz2ebkQXx6ukGrte1Wdj8IR6UnZhkz5X8D32n/fn/S6kEYPc0+v/xnoX
CkrV1mHejh45vMEthNBwyB2e0mR+H/mRSQNFynlENph88XFXppabk5hh9EI9/maYwlYvp7O2oDYm
i2p/YlF+NEULhYD3HtLW8COOG/MHVUuywh+JkurUhlw9bbMENlwpVKfchF9P0uP1j8Il2qcYydAa
V+lxW+BIY3/SksmrA610rMCMDhVGT1uZqr/b50J1Zk1J81OKdLl1mD793BxM0FRaUzQU+IfMaiEv
1YpFYiXI5F1rJMNLjHlCfWJQPphneOoGTlHEMe/NgocGmK/IJewpE3oaYmeFjl7D6Pt8NX1w2pJr
4LmtLOaGrNvla7xJxVWZLBiZxHhUtd7iTTAsqhdSogIegxjXPhp1HD7AcdWROyit/lxJy+a61fL8
V5V0uu9AzhUvS2hnp7J3H6xAEn+mtOS0uIDXmUgtCKBURuXsDXMk/TRj3bAFEjLXuVE3LtHjqezS
B2kHJC/fNLha8qEZxH6DErhHSlw8TLOV7iAiRE6a6sHZBDDChg+R7wWj0W7odblt01TZYgilnzix
Ppp5qrbwgRaOEfmu4ylB/hwz+2ycvULr2r0hTcq2i7pT4/tB3pL+sgEweeW9z7v/uBkEq1COG7SZ
NJOp7HrSzujlqcF5ktTmXgh7dSMbg7irYQOfxZpQ3vm1dEqRfbnLV7uR1BqhD2Lzi0e7cvwdhLI2
8ynpZm9ix9oWRdpLTFB5FyNVs6dQNC0idNOGfjzWdS+cCDU+GmikOOBe4V7KTluW4Ju1L5FXb2Pg
Nx7qXt+QgSq2eqIqp2KHpQ/rPr5tZTXOSPtBZBkQQsj0Kb0EUmZJW0lukHW0pLa9nlWdNErqpx1O
J0ojeX1Qy+QYykzfza0JEkQhx3YXtKhk2ZOoyT14xbp1SdRbxVbI5frRjHpAdUaKfNfFjMeybkui
GV/kVYGWZFWGwSlF5/en6Cs/CXNxDTIUGZLVKQqUa8wlTVC82kyqLbprwm6RhvBCFeEnSF/lZLmW
CFfQVka5+GI1pfgwJYXY22Vl+gkoGW3eGZGFikYCqX4rtoNwmwi9dP/58baeYZAPpgEEAuYdxujQ
Ao5nOIogS85x0XgwxzTCQ2WG3Nv8ncfLQufAYwLF3EW2m6K5sTo5Bj1LFKRvOk+p45u+GkyY0RPW
oideCesTkWZ48lEGwvCU89paNZOBuzeruh482FHGRcAD0y5hbH8Votw4CKAPb08M3hLVvl25AFaJ
YhYPQQpPixn08eiVqdQqRDGih3in8dgmaeLblWQEAnjVvg+cNDYqUEZEvL3DZ8gt6ioKuEG4VsFT
oySUA+omqBFP68Powai6RkLdLrdQn5AaKbVnbWFqZEQzmWO0oX4tZRGs8rLSIW7z2yiPKgJCqHre
Nb/qWgoum64ELDUIQgy4ThM7xJjAsDt67pM3i6S6QSEIEREVsbiopeApJ4tAZq31XtYhPumGA3pR
Nj46wM1bcCqFiyRIeRkJZp2g1jmWj58P4atd0fEQUgZHZBVCEOLQvO+Oh7DrJDHJ86bzrEgKsVPD
n3NvDaZ4pVaIdSnCVy2Zp+8zLuYHpKYqW8TUpnCpS8SFk6mxdSYWc/mUI30S2ckMHM/N4khJ7Top
hIepN6QGQS1DPAsXSNEF0ufzIfKlEIBjq7a/wtAskeME7LxnepmZbLBCT6z1+i5MUbRwgtTUnW6u
E9GOu7ZULrsYarHto2l4lnUtXAwICiIZRsTNWdTIX1WbTunV+64LYNYFTSzsskQLTIQ90rza6LE8
XIZzpYA9RFXuHrgeaP+iJmvhkGJHWaFBd760B7PTvlDxQ0xH06XwbNJapI1k3583kLdzsHLWhFqO
2hr1fC4MKPvD3VPbr3KSk2rpu6YznaAGrXduwsm5FIK5/4Kw12zYaSD+YIV16NaEHWo5eeqLojNB
ngS3ZIQDZkVKUnQ7TUa1jaUWFIdc7ou7KEkqiPIDYiZOZpXJuMmCXEPcRC13WZ5N4Z7iE+Ijde7X
97LKmwIKS4j1YzYr33xdQnyBw7k2T2QQ1wcY4R8QLovMHO8XgG+rA6yZskjuSrnzRHRmNwiWwfen
CvmXEQetkMaiEAsjHtaGunyLNxdhmWaajLAjQbFqJnZOZw5WPVcnrtt3EcfvZnQ6tIABIb4cN+MX
bdb5QjcB1GrKPepu8yYRKmCkYSTv/MbwJMDhTD0yOWZTzzZW6c2J19Ny2a7244JCXEqV1FVIRa6+
QlVJadDz/J3R8AAvXT5AQBGdmJPXRVir2+l68ePzM+BdPW/pNqcAgTyBLIHdqs2i7Q0F5e/eM6Ku
QVLPlDJ2ImNA/l6wrJccQbAXK9DZHbEx61e1rkwbwS/9h6ZA3wTg7ZXsA423O6XrN5M01a1tDgGW
bC0KEycIGEsS590AUXHi0OJFBprieICavAeI3qm9N/a9iBJJGe0yabCchKyKg0QiahSl1fIcMk6Z
oK9fga/DRDp+ubIp+q0Bi11AsnX09d5LLW6SUUDAVMDWETj/yXzbB50ksQcbE18Ag+TCKvBrWiXp
x4KcQG3l4Pcaq+9Hx4zmXrUNJa++R4GQoa07VeFLi/7eKUesD3rKLluQVlixcOqtLgWln5pCBJbj
NaFYHYJJjr5oOYq0CqyOEzHDB+cHFj0SKXeKD1hirZJphR/4zdRKk2fJSehwEw127ifRifPj3SuS
uaOZV2grLyiW+fGqaau65SgNZngQ7XgwQ1k9xzgOtzbErM5GOaSggFrhxm8xJsq1yQCzJKAJ3CEA
leWy5IC0ORV3f/SdeD2ykJbThofdqusphttSkfCdzJ6qhlGEL6ZAQqOKo2KflO1LTOYKiU90+Gph
M2Hb8BNid3vI0OrchlY8bj4/Bj44eVjcmJMsM8ERvRqiXGXGByXn61BbscUx765Rxxw25M0o+SnF
6M7dJLqfN/r6qavtvISKBMHk2DHsWJ3supbGpVJOPHHA9WCq1T0n+jQiSpg0u2EW/ENNNfJSFVTR
ruMUEDDJeIg0rfmFBxN6w3kuUXJPqgs11iYb3nl7DjpI2NbdbBz6RG8fJysaDkqIkOQId8iVe0k9
60X1HkW8cBMSXbqWXErosBQCIGJK9v08wA3J84xcYs32Fg00TdpkUyFJjk/1pFyqUZ9ffD4QH+x4
Kk9LwYbB0N49WLIK4WcmZfYC/LE2MlkP1+xRqrCQ4HbDDHXVRK6CfSIop6ZgHbWzNTBlp4yAyyQG
ymtGW9VmWpB0/uyVbTVcSuAgUT3xibHQBrTjsC52n/f0gx1PrEmGF50KVv7rtnhzlxshOoMyuvZe
EAi9KzY+xhamMjift/LBEWaRQ6YkLAMWQ7fkeMOjhKBGs9zTCkZZLF9TA6Ky+ETHonmiqXeJmWUE
Md9+xbriKvX68zc9ymeFyLwJJc9PuUuhk4RgzpWgGs6CcewfNCvkkEFvDcZPMEqZU6WaUW2FRBUr
Jy1qiCif9/2jESb9ShGEYgh1kNWe6osQ5gkC6V49c6YOc0+EW8mnSnDv3tjAYqnzEaWQAkNLYp0G
KlDkUiIjR/oWDaTNyCyUm2LW1EuxIfVoK/g3PpAwhXSGxsRCBCzV8DsK+lXg+F1FPQEsX+PqZthc
YdoHMcxADM9yVBVN4RPn//sR4ataFIaWJypGd6uzLe4t8lWTRu5CnKjPtTUbHK7QiYXwfieR+QZg
Byp98YZdx8K84E0kfAvZM3SOkQ6xkqsCt8/zSG7Dg5omsH0+n+gPGyQFu9zSAEDWW4kbL5inZpY9
3TdDF0HbBioNpCykyzSn91P/xNZ9BxdYppzK9X80uFpZvP2lvOoU2cuVyQ6MKHbRCjyLVOMiLqNo
Kw2Fue8yJULjqcp4r+rYcJCb3ZGOQfWgK6obsh25GwyadEZm+/uYmPGmojpwyPVZ2I7aiRl5fwrw
fSG2mgvOG4vPdbAo642CSJXsSQ3v7NoU1O3QwmoZS8hw/425eNOUcnzg4PdlziNJec9Ckd8luTDv
xHRGfGCYwi1sRPFE1z5a0uxuJDQo8SPAs+ra1CATFqqZ7JWKXhxaQeApOHbTiY2zbIzj6/l1ZzMD
+EaJ+pps4ZdTgSeazArTKh3h8srwMK2KFwnz3MnkGsM+IbMePh/K93chJRC2EF5AhKHvvGZyUeqt
zEwUr50V3UEr7UUsNfOuY4PfSYvmAoXL+acfYWPyecMf7ScDpSjdWiCEQBOP51DR5YltFiveqJXR
nlN7cin0zldqhsqCNcndifY+Gl2TU4n9RKrbXGf/tJCYF4VIhUqqeSsnZuHiDjAcioxSpyoG3SYy
tPbL5338YEuwZHhToNKDu84awoQKJzeDks5eNFX4Rui1uskpr9iBbg4n3tMfLFEKgcCOQRjR4Dof
6CNMOkRaPXsoEoq7PDQuAbOWJ96DH/QHZC+OhGiXLdji1ZzlaKGbi8GL13VptSdOC91ZphbiF3Xw
32jKQjxtwdtSDnxF5L255y0rQ6m8FGZPaE35Gn3Q7t6I5OyijZPg72cJdDvcbkMmgDHWvUqGFM8Y
ORe9bGiu/NDvv5WN+lBgR+B9vhw+yHlYRC4sPgPBMNg3q0BpQmS11CJd/D/snVeP3Eqapv/Koq92
LzigN4udvSDTlc+sUkkq3RAqqUQy6L359fuwziygZOZUjnoGGDRmuhttoD4nkmTEF595zd4s5Glb
90510MIU+Xjfx19CNsJNYJeKix1stzGaKruu+1i6+vhHnPmG/AZLxaGYjAV60PG5y5SmHVNu8D2S
0cUmQpoVPqrQthrd0z8Pm6Rrs7mZhgmjbC5uMOQnGtMELrvvyAZvgO4K+nSVfCGCnWCGuCjn8Rhl
ocPQnUTs+IlwO7fTbk44RssufqCUXniDhoamgVbzdS0n4Y3cBP21irOD1/aiRpJZyFizBOoDdtDK
rh+LbJPFAEo+ftMnXKP3H0Yk10iMYWct82K7EvZYy6m8H50Wpq/Vh7dGL7pdVHMbIwi1BW0VXSdJ
+kUNsuzWGpFlKAbaulkhjC/SCNS74R4FAAKwu+wNdACyqlo1WUyz6MKVem5b8LHQK9ToTDEFO36J
GDwjo487+N5qbAiPRZs+dpaOwqrhX+L/nLly5lEjrTewM0zdF0upSLuYiREo+6SBP20wSrgbqiS7
b0xRe/CelJmAJXMlqM3Pj7/IuYfkCkBIx0DlWDMXeQNFSR2KblJgZyBKFEbTtxoViF0ilG798Upn
6hRKTP5Bu18FMi4vjpntNxO+CbW6n+ziPqexv1WCtHk1uyF7SrTEdJMqqaGxJ8o3ZcjVZ6NOxp1m
RReuhTO3HoGNUldWkRwBcHn8WYcwivKp6tR9oFZIME36fdbbyK3TK1lNgtmUHyhPHz/6e7xc5DEM
q7ke0D/DF1Sef9NvobtAkjEefEPbo9NbzSSJMLnVB/hRLtPIJEZtPb5Gxxiymp3DTEO0pDIsZASS
DCcYc4z3WWn8YlxYhSuVGcnaGWXni+lI5qsktZG0Ca0APSg7KujZtFac/RKiH3ovtesi9lAKwhCn
khCiXtuWhBGXXTrqV6VNx/vRGPrtNDaSeacbdXhtlbPACdu8RC4gTW/8uAfAqSH33tB4Nop6FeU+
3nWF1Hc38Io6pk9TPUIkk8MkXY1KMBUulBMm00OomAhRMwm7U6xRCRlqwFtwRY40oWca+Pl6yejP
Wqxsla1hmThUSVn2A6aXiVw5+dVDTX6AHH5ZoPCP/0/ulY2df9GkXlZX+AjYeOiFRfelmKIUeShN
/PSNKi+umjYwGjccKqdw06CY9ZScHJkQ30fn/+Mve25Tg8hBKWzunGDgtYi0E3MlgLu1tgf+8mBN
hXKLwdr0PGVD+0sf5f66gX24shjhvWSyLw3g1ov6XpnyZPfxLzmT7VD+AOPivp6t4henq9djSVL9
Xtt3fRZcMRaEQmjZwfaPV5mPsAp3leJbVRf3V2bVqi8kX9snZWRvbLkTaz0MXv9wkVlfUwFxI6P2
atKXPT4taoOHRa415r7BoWUd5iEi4FBNLlzFJ5GPVSxMAWYOnAqLZDG9HVtR0G5TrH3n+L8srr77
uLCUXdnSBPj4eU6iO6MpDv7MLibNJlk8fp6+BzXRYFW9zy2hoYdePMbyiNnDoOJHkwkD3m84rGwU
yf984Rl0R0FB5IVaukhOE6arSox/xX6sQgWrHAQKrarovaRMSe6n9CfGzLYrDCV+/viJ/6r9jyIe
GPMZsgLnT53hBYuIVwLrRLc/ig92bVGU0sUJNzVOZ3dtLUXTSmiTxLhXqbo7JntiZ9RGsS6iCUBv
ClFUD2SEDU1syB50JIJ+pLmwPkfIUT90yJjqnuPXef6JbkqEWFE8Zv5GCXqz3pD05Gs86lKcKPyw
rJHLU5FnqOshvy5NVS1dq8DhZ0V0tR5ixWpa12nNvPSQgQIuXuExuaumIigQ3JgGiJFOECEFmUQH
U3K6Q5Jy/rwRM7o9DQbnHnWc5LuAeEfcrh1UTRKMy/axZMZfRPjOY0A8+82spnZC0qZW3xSLzqYx
9nQnmt65CdEgqu8IokLZ1ko5fmmMPsDBGOhCsKlrY5YEFPWAsr2h/UyrQP6VQ901bxEDRL5kBmw6
iLlG8JVDirmr0YhQU4UpWr/FaXIlEZiI/oEP70ZrDDHtpDjuMahw9KfGmNDHD6LE3JU9Nl8h6kzW
tG4d3DutFMiBW4fGGK6qRmt/diHkGi/qO2TgOlXrNmicZfWaWVS0U6REDVCobGme2CVTeCvrkALM
UVrB0e5bqyXxl3TWq+XbwJh6fypxTTdP3yPgL77odlmj4OKHBtpNXVh/bfQaU0eHdGtvt5PY6E4R
XJU4573gVKLJble02n1oQFHBAC9BiH8AcB5cODinsYHdS9eBgRDfmD7A8YmFaJ+ZqKtHBz5CtFKi
Ol+JqEy3KLHHl26QOZodnxS4mjAGCas6AW9Jw5WlUs/M1o4PgDEiooMTfIfeN3qlJBW72umjjel3
xhUuPsZsdajuNHj0E3ZsN1ZtRhdqzJMWBAxmyhPaLYxj4W7PL+a3RKXFXsxuaX8cNLPrschDnRCT
T20lhl53ZYx1LtV/c5Q9fnogUjKERrqiMI6Xo0ah9NRkVp0f8o4WkmZJ01bEMMTjHOLi1NnjjRwj
1i83CN9Ikv8c4aX0mJqNePs4Yp1cnypdCZ36nW/BXX4iq2zjiWBnQj1YgY/PLr5gN6aajhc+9plV
ZlUK0oSZds0c4vj1BmFXlWYd6vuIhio5j2GuwEbFF3bv2VW40GiVIhSoLrm5BV6rJH6jvq9SJvYg
bEI3GHx7/fEbO73VTLqKpAIAn96/3vGzGCGOcXIV6/uphl8RMjUcs1FscSWBjtvh6lOqtLgL33T+
kM0N7JKNadLbYVoItXpxq2VjGKV9VPN4qlN5JoDT78FQ6hund8ZrHO17OLFMdTBqki5kP++dgOPd
SlN7hovT11XJtBbHo1bxVUvL1Nj76fh5jBvzk9WaYtVpRnitzFJaeTleEVLClannzv2giCvHTLaN
FL5+/PJPzyk/hObMrM8KaGL5DszCNBOnNYx97XftgzFRLbtFV6k7kUJ78Qq4E88frzgnKctHpzk5
swJp1YCFWXxuJxBFGmnGHgj/5NltlN5G1hBcpWPSP+SVfSOKBOqvCDGPoPT4ePHTNJtvTmkM83aG
KoLyO169S0NrSCNSQhgQxV7OogLHLUwgugKLSHca04Cipf4S6jXWv/y28gC8Jlkjj3WpNXbucP3+
SxZbgDJciuxYMvaZQd7AJBbGaq+Lq48f+D3qH79u1GbM2WfRmScrS7THAPy+x6rQ3FdyKgELE0n8
VTNF+t3gDng0CnClXiPbSeA1RaN9JUFQcKZpYhxHIoxuMewIfRyaA6SMk03b16gPmoBKv5IhAGnD
9MVs3BKYaYFLXx3vyEeNFlaj6UAwwGXxK+B2VYJjFbe7RFH6Gl+aXvoxVCQxHz/pmU9LWszsF54g
SwOmPP60ZT6QW1W2uR8Hxt0YPUtXTl059+zkdgOoV3X7ERs/Xe1+BHnzPBb15NUYS/4pfJQZwztx
ZO6uytDZF1usVvO+6/PS3ANjqw5Z5rxxmPudFab2TY8724WrYN4nyw8MsJwhA6NBQE/a8WPnjhBj
2PXmvkwL6BOyVd/GUtPhTc3k/8IrPg3VcMaBPiOBwVQW2vjxWsaMoSZaWXu9lIxXwOoU6mN4UCLV
eVBzNEADqZG+aqNUf+rwHLrD3PCmEY70E4oVKbKaBsY6UHF3Wslq6u8dnN9XcqLFkZcp3XgBinDu
xahgMWbuKOFmmQ9ZiRwVrT2a+94KJvCKAWKJ4Akh1NWXRJ/nImTxDQgpc4X5jv9ZHrLYLHozKjRr
H/e4ugWOo2wxx7NvykYJ12qJulEiuv5CinXmY8BdINnALBJuybLjneH/NwkrDA5GWEY7QCWsHKQm
ymxSi2ZoxixEFumawXV2KYrON+Px89IKJrNjQEwYB+5yvA9qE8tfazDDQ1+HBxUZ0zX+R+U1ZVyx
ikpVd4epn9x49J0DUrQvGuoKF7bi6b01/wIU97i3acDpy12vN4Yq50Z46JKZ5g1v3iuqqMWJVkk3
LbDeCy/77Hqk1mBMCC9MNI6fOJZTKxgTOzwIRv5bza7TXVCmutdVNvpAE4P4j4/a6Y6aATQwkkzu
ZANo+PF6IfjehGI7OsiWQOcglVAiEVfF4GTuCLDSTUJ03D9e8hQ/SZlCLxMa8ow2gcZ3vGYLArmW
WiU6qEgKPyFIkdduGWIpexeMEla7fpYUnyAeAsGN1QbnvKDL8e8MS7xa3CwIBNM+tet7V9NRE24m
U3tLwz6QV+ZYpw9Cq7JLwIEztxs/mfQFiB+RiVnI8U+2Fdw8K60Qh3C0pFUWhcEmiFP1K07o0lbO
pGBVNLayK5SKX2v7xVWslRZgeU16ok6212iOaTvTju1dpLTWemzRH1H8oj1YdRZdN9o4rmE979FK
jB3g9lp9bdV2vTPBZ16DK1IQFkCrEau0P9PnhifEt4Arg0Igk1oyxUWkVX3FqmIpFgdNewW53rhT
mFoYHQ7RZgqNC5vtzOZmHAJaFx050uD3jfFbsaYGZkdTIBIHuiPNWpOHBrdW5xXV8HE7puHzx/ts
3rqL4MFq4HTRiZtL4sU2S2iaY/1oRwdgaTZmprm4zeUw9YK4ri+c2tMci7fI+3OYkHEJLJuqYQTp
SY0qcQhwVQYy15nbIZKV1ccPdPb1/bbKoi3X9C0UfrUWh1Y40Y47GnPqSbF2WQIAMyyy179jOXr/
cw6LAcrymMpD31l2J4uDNRr6U9kWk9eNI57EoeRct314qSF8JhTRNDctDSkGurXLyU7SG0NG6SAO
KQF3DSezwVDbxBBEJTs0EN1HyNi/xHw6t0nmeTEY9nfi3CK+WyTi+F774lBBFryxK+UrQhTm2sKT
9O/Y/AwMUECaVWjg3xyHEDpQWYePLQ1GTBVpv6Xf1FJ5tZPmKlLUrx9/ujP7kZkN5bo6e02BHDxe
K6y71lASoroxSxsj1meui3TsLuzHhRLwe/DAc4TeF/U0CYK63JCZX/uhrBPIDQHZAsx98yWD5CK7
fUyscsFOGFcyKRlOiya9TAwoMQzxu7AA44VuOAAoXX7DY3QPyLHPPcufamNt92LaIBA+USdlfTxc
uH7OnCIIGJxRyOOzpuYilA/Y5E6+RKO3qwDvp5HebiY1lFwVs9PNCIHywnrnvgVMIegejCux8JnT
q9+CXojMT1XacUyENRHRnzWWELoSmz/+4mDCYXDPECBS0fmpf1sl9vlMJZZaB9SIdEZh5GIjhdaf
72F7HvnOUiW0aYz5NP22ipmOip63enpwZFFfR1LOETWdeJ3LE9rXlX1Ri+9MTJgXI02Avc7+Wby8
dKhGSBxBdugV5imRVcxJ14AHQDfIWxt0wLYK8/6QDrqz03OE0kTiGN8LZNhXlP0GPCfatPWYDBvR
acpt1drlvT75zvbjt38mitgkx/MsiwYshL7j99K3dhoE5pgdRNLGN7Y8OTdjVWarpkkvbd8z24mv
TMePkRPdxyUgo8G9WUwNS6WVsFZVhsJ/bRbB7uMHeheEWVyesB/BERD73xOE4ycSoT8z3eL8IMtI
9oeKZlz7bK+vU9m9n+ZplWDIfd2hN7wm18k3BXjrO0RB6XMYRrkppsbaWFLxVhV5tAHulK0rn8+A
B1V0ZXbJiyqMBnHFYvoRwH3zdGkKL9Rl594USANmnIi+kXYsigejxTghBSR2mKY6w/52nFY1E4gL
x/tESoRXNIvJUK7O/BrwW8dvKoCXBzbPKQ5Zo8dsR9FFW5Tt0VeTgHYmq1YrotcwhsC7KtVG+zyN
QWG5va7735kwKIduUIdnXw2Kp2wyzVc/G+t640DTP+SG6v+A56ZmNA1buG+VaBRchm3/UsF97lXN
be25l/yuUnj8DJNTamWUx8VB0/MEE4IG4+apTp2Xj3fVuWWY781axjAXKTyOl1GaTAsT34ko1qrC
1duEuj4KL1WN899luXVnShiNKHpmUJ6OV9FwDOZrZeJgYpKEREsxXAlD6zxNOPXWmfpfY2ZtWr+p
nrUhSy6ANU5ZKjMO7b3vh94XMr+La16JS1lAgssOldZZsDaV4bMWIloFpcfcCjzmYrfQsCEx5Dy8
61H6XBdmZ2+hiQrPDCtjnelafkEE9sxFTWxCFUyHpARqx1nceS02t2Go0WS0tCH4XtWcBVcDX/Uy
YhOeulKpMlaVRztABU6PbkRZaTtdg8Lmcohkfx3x/3pNLIUyZ4gEDJCmHH7hUAJlVGS+zDAOX5xL
s4d3jcLjDwkqnE4HQ2jgiqiXHH9I4adDAp+TEq/Wq0etDM3nJJgbgwGjBEST0G/MV7aKgwqOdFZ5
BXqz2KL+HEleH0HO8UrDb+NNmbX6a+7Lyl3Dw23UbGDzxYPUgaExWwEDz5dwJKtBjYeuMFsVTP2o
xvtO0iHQWIVUv2C1zp9BzrN7jCA6HH4x/niwx2i0V4VW9sVagYkcrxpH4BzchoGxykJzgH4T2O3K
r8n9wJcXkrnRylGFWmHXUeC1FeIbq0kurd4NARRdSUEbytdEwnpL30NN8dO2s4OpVDrU2WqqMIcJ
UJPTR+S7KOW8Rlj3CPtARenBUUzGZP7A3tssXV+Xqk9to7axp8ph/12uLD32AGPi1VLUcfbD97v8
pUkmE6cQxc52jY0gCYL+Pu4RAyPdhICMO7g7DYOEnU8fIxdSs3blKQRvBHF9C2hImWbGoYmNUqVv
G4w/YyhCpTc6NVNOgZKQicBdCDamrWv716gXDE4/DijOSUSZjxrd7Vms16Q3tdjYmqQbkciN6WCW
MSgf4gHyi2VeyBgGYmkO53eyTG9sJyfbSk7Sy8/CkJNNp2bI4QHmUOIbJnhD4dZ5pb2pw+B/Mjq8
sZmQiMCrcCPhdIwNNtNRl6jfim7yGw+qW38D013OvIRP8Bi11WSs4TuqL5HdhKmLHSncbF2rEAQc
leFGHZppYEBdlSydqNpsCyd/R3Nk+pzLCQdntnzXVn4iJ3sFeSlGQ80YJ+sWcwbfyzFiKtYxrjev
GAN16ipX7UZd9Zx4bBucsYc7kdhUZ7iqay9DlNVXDSCK2kXaMh23hujGzq10nb7DkDRqhVUDkk9W
PQK1yrXOMTZ2W3SKK0FlaKCKz15jVpjJ6ywf05VQhZN4Won6QRkY4U+/CPIITGMQJl6aKGZ4DQFP
IqsXWvhLnprgC1qZ4knBxJ2+ZGVijF7Q5vd0bXYJZNzirPt0AkIGZHeEgaal000MTTlbc/vpL8jE
+gTLNgi++2UA7b2HlORWPTQo3Jp6Q/IkqfTvQm72/D5oYrXHc9iQu609Ag3bTFWeP328x+YU8ygK
Mb6bQSFEjxmAIy/TiNTUJWtsajLrpPeMosCoW60Ofh3lGx3Fg40/jT/kvFAuTA3PbG0LwhdTZoYp
sxjzcfRDhLmshNlXBzPEuiQ35GKl5KD9Pn66c6tAEaf7w8VMcbJ4OguRIIEWDvMDv9Ou2UDMIYvp
EursdBXcCGawJpAeGgnLHKmeUk6HnHZYfxmjF2nqjyTXitXHj3KShM+6StTxNBRt0KFLdoDfoP8S
qG17yJEVWlEMwGBkTrCJyyq9UG3NN8/xnqBbCkSJr0Pfn/7Z8bfplbpIycuGQ4Z6rsdxnNZwDu0b
a0wsyDIAwz9+tFPUOZ3g3xdc1EFCy8H0tMNwmPRBWTuw5zxnDBpPi1WUHriItrhSWp8NgxuxCEXl
0lLPLxR/Z96vgeAFhQ6gAweBn+OH1vHxqivbGQ6Olv3KHSO+y8ZJ4QKW7Qub8nTExuOqFM3kouwX
yvXjpcxKxKVRScNhUJV8K6Vmd1PB0VtXej/e4AJqe2XQi8cs96tdwI/2wG61K6k0Lv2SMxt35nWj
9jozGEDdHf+Q0FGkMULU9ND5ExW1iJXd3CC9sHPPrTJj7bD0ZDSuLvGDWSfGzuiy4SBPUnAdS+pX
ptLWhXLozOfjZYLrY1xIj2CZfCM4FdkTHcSDYw7J1pzyNHEbjF3x75Dtx4/367m1OBXUjniq0/Na
bBXE31oL6bfxMHMLZ58s7SENwh8hhfgFPM5pZ562icmMEOsGKFdgO46/kBn7qRQGunLogatSIslW
Jm90MpjM7RynjVZRLwpkSIeUxDGdJfKeZUmRbqN6wMxW8MZUd7KMfF9y/fTu2Po4MpCVilmOExx/
46faGryb+Tr5vvGQRFxhXjX0v4Ypj38Qu1us93ppuoLUygVnDZMe3U0+DoMXDsUcUxYxB30DGrE2
LT0uhPmd/9Z70Ye804LRHA9tgJmPFJoBNoYwGP3CekKxPL+Tq8K80AY49x0ZwP6FMaLTt9j+Utd2
0hhL48EZu3FlddBUGfSba9/uLlEPT69Zersgc2C3UzQBlTl+PIaJxkAiOR7qBJQ5ylEy+UaAfKU0
8V/REX9J5DxzyZnSS+C5M9HcAiXDvBlWGTylRTRnoDQZYZtMB4McHXkKxm2ViWpenONaNQ5/KtE8
X1Mg+dmyMyoFDNnxk+IaW3WWNcoHBzIJhKjyWUu15mrooTp/fAzPxFHAaDOjhkyCUkpb3O4tjqhT
kSTGYQKv8Ow7TM6Fg82mV5YQiNwORdarXGLkjydygh6IMzmDugqKGMBMWVufP/45p2GOtj51OXc0
aAXewfGD62XQERSs7hDnWQx5tXI8p1f/GBaBIPVMu6UpMzcZrEVAyFQnKku1NA6VHsabvqt4ZhW8
i9Lgzxd3jXKhuD7zVDaFvjEnN0jPLWfythokJUaP+oHh4bjLbflzkqCA9vGrO92ic3cJ+BQ8fEYI
73XQb4e/LepKzkVtHrLKyK5jqBe7NtDCrYUv0NZCBuThT9cjJ6TfCgZ7/lBLrWS/LpNp1EfzQOdf
8VLFBmor98LrgsTZNSUWch+vd3r6oZqAH6JLjQ43/3m8NYYoQDe3C62D1aKAJWImwr3dSFelor6i
Ezis6taJtmGSv3287im/i5jD5wMgh36oDqz1eGEzbNCsqHix+Cn1v3S9tA6BlFRro5WeecP1Y8FI
ehXVtnoXjj4dRI1il5mjvoaHP94roZF4jtBeaxIuROLC7GAjTrvxG0t3YaNmFwLyaXuJ3wvmFgEF
AhZz20WYrGMMoYZWsw5lImVrE26KZ7W1ePFzJL/knuGC4/fRCqsr594YY3tl1UG0VppCgnNWqXjZ
AoL5+B3aJygNDdYxQQIZDg6Bvhy0gk7CXFafPW1pfB2cspQo9IYWCIFSNP33fPD1g1VSnXoTPXl7
IwJUZbwoUpQcLbeqx1g1tvKHRJ1MuDjYKb/iJtSq1zZ+N7tMBM42FAK0l+1X0egORYQX7RjU5bQa
Dac5jKWBMZSZUce5siEqbD4NI/2MhPN0Y5pZlSK0FjoA4ktwAfO8alpboYh3wnG69MVCvaWcBRbw
d00sM1nTE8i/OC307a4K40dav+lPK4j0ZidLffZcVroj1lkRqY/+ZFkbsvb0u1zmYYW3sj+kK5OH
eWMiLU8uKjDTi6rFOC/Vzai9S9NgU1q0lb/ulVK5AvQgfkaFImQuGyisnp3qVYkmmVnc1G0lfpXk
amhIq8H0pcxV80GUbRqv8inW7lMVJbmtZeFYgury0AVui47a4FV+ESbbpM86Lwmx4I37kj4egKGh
Wau4Rt9KgR8CUSp07FtrYcbKhUTlpP9K0Uoqy24AMkR/Rjs+UigltqWVNNFjqBoVTtK2caelVvO1
1iVUPLSuua4sSVvnJaOSKVeGCx3Ys8u/t4WYjjAPW9zmCN5YSGnI0aM5qs8hYFu2VGx6Vh+Z83Wj
7ELw6J7eB+nKqZtLpggnWRrymSQv4IzBpCNzu3h4M8JhpGXW/MhcoLobcgtfHWwrrwWtl43hi+AO
UrB04QSePLJB3sqtyvFjkE1pdvzGpYSzyZlSH9MqDD6ZNq84wjVqHVSJjPNx7G8KzKTcLC7ynxA2
ywuXxXsacZSasj7li8Z8bubIL8v7plKVnl+gPyLxDx5raG1DWgvV6B8Ge1TuFRHSUPSRyNKwEA5a
YC6d8aLVul1DHyw7xMqrvL7pghRzzC7L9PvK6dHyydJJ7lcFaQv6gSjV07ly/GzTi6AGShqFg6tk
fRusjcHUxUrPdecqJtsnSZxQNl8pSlbABqDtiksuTtYhONsSAfbAaqr6whc4uZ959QRB/g2LJ4qa
RaJME6XqK5KOR2T2DPBKDjATuAjoyMhwQ+iQXagYT+7LuV3z3rRhPIfC2vx7fssHAgmdZ5yMtMfa
rKjDQbzO0u1986mU809xJasvZd4bL5jZ1X/alppXRkpunnNyYS7nG4kVVPBMRu3RQN5qpdbYRCd+
/+vjK+U0cWUVgHdIr/Iu6e0u3mfqpEOvFqX2GI1Bfi07Tf9Z0np4owEygsmU2F6eGNqtwrf9xjX3
1W706Art4Ut510kBNP8OoEqUl2QmzPeO33NS6K2IglZ77CZV+ZrpXbRxCsZIYSMFnz9+5pM8crHU
IgUi0Up1XTTaY2rj+TgUUuqRr1zC+52GCmpX8mKaVqiiAkk4fqDIUmSEdlrzMRw1ZRPLUXoFZFrb
j9nEtCJrym2galBnC797yLOi2Xz8kKeNLPAvdFMZXwMWP8X+RXrPfW/6+mOhD/Za2Ok2CkXi6k15
A5Tzpcvk+3rqrnK9euisS/Y957YVmmFM6WE1m0xlF++46y1JbrLQeJymYbprY0U7IJUa3nVxM63Q
IOhv4qTI7mNNTr/hu/2c5dGsTlqJP07jAFXN2EeQDcBQGOUff4baaa3Jgu3yKFdk9a5i9X3josjR
PFT8GeY9qAm6ZTYUmmfXuvWrD9pdQ4yFWNjXozc1RaRgG+yI1wvfZ34Dv4dyfe67wfjhLlGBKS1B
X3UcAD8GVnRQ2zHYDrJxawejtrP0XMuxJknHa/RZ670RA70oRSqtNSnOvteBFl06DsujN1sVz/0j
bhWd9HIJLgKXGIUmTdVDVqhluKpHqYjXakhK7cRlnHkZyTyxHx2M6dYppBBKd1pWoxfoTvPV5q/1
VwOi2yPIp1bRVpNmJ/OIpdejdTWhyePKem2SHFCuhx42GtmtbyW95aKPLu0qzDx+lMDQb+nP9xXU
wKh+sblFW7fR+qJ3UaLuXvV20r84chHdljkxytWQIHG8PIMK5qXV3E4SQTx8trWxAdQq0hss34wV
E6tMdUnbCnVVUVhI29wspoEeZpIJmh4MFF0F8sgfC5DN5Q15wixYyN6ji3u86eSgyZS+KOOnQI8r
9WqYgGy4TRgg9Rd1dq26hPv4rYvV5BO2LDXNrCluntSm1XYk3slrpAgdSG6Ej42bCicIPdnEPcRV
8Di5dAEsoyG/FTsHZtUwnoG7LGsKlKDyOhX81nagMwrmIWm8riuVrZZFj2k0RJ4mpdNaaxSxZmyZ
rP2gcm7HWcqQOX+3Uvo49ugNXtLYOCnAsM5gygCGYSYncA8uci2kVCOgPZL6JOHdgCT2jlHAWjG/
YTeASLW5mdU9cvN7qoh7Y+IV5t1OHy5xMJfXPz8CSD6emcilQDtYfkkyJUlymKg89UzIvSHH0rAj
7b5Oa0w687oyn2J7GFw1Vi40kU/QLmS2tAOdmVjF1UwYPd5DTdsYvmWm1tOk7qPkrlYecoZ/ttau
dF9aybRUdURXhXg0GwfPrK9jjK26XniBcZdaV2Vlr/VMcR31i8jEVk6r9Xv8+iML8n+bv/hD8ZY9
NdXbW3P3vfgHMBmfJXH+dZNxL/+R1//jf968vSVRFvyvc2bj89/gL7Nxx/wn8BT0WRwgZKDw56Ff
/1Y3//w3/sQGMEV9TLMbcD5f9/+bjSvKPzEA5a8BDwCWcWaCIm/ThP/8t9lsnBkPfwEyQQxLaBz9
7f/+nx/D/w7e8v1fdws+7Uf/+3d773d/sN+uIBDAKh4hs0I2MEZgf4sThna6SAYKyy1ocdfobkSw
i6obFKTS9KqpViaS6eivZDSFdbyi5N3Q7EztBukjd8w0iATXGXd54mF6hxxQEaFPupMxFjWvKxuf
grVJ60b36mJV1k+d2GrSVvJ3VbzOLM8ob1N0HxV7FZobS1xX2ZXW3/rmVR+u/dYzkpXZbNPhpkCU
Pd/4qACNn9IKZMRdeGN9rj+lP4fvxq/hO1gD/X5MD5F4GfWr1L+ENjePL+mTN7TIjlElQYQ/1NWt
La3rb+Ob9SX/Vn5TTc/4Ir91oWu9KsXKes2/5d/atwybwdidXgf450+UJf6mHd/GCBQBx9bN25WR
73px04ofZgxkt9yK6a7WmHVtRnTyYjRvdkb7kki/RjoFaR+6g9j344V6ZunOuXyk9x7TbwWNhQuN
5gd89N76WlQHO9nJ9o0hPRfqXjfd++mXdLC/trfpp+lz/KKtpcSNX1AeKjsPcXmn9OTUgwlYPPYo
EyMLVMG9cDX+wt8O1b/s1d/35sWfuUgg/5N+pn5hgyxHtf8AG+RSVFga2v7XiwpnvjnCKdzI85CX
BH7R97JlRFLM1NS2g9obq6Qo0KSfs03fIJpNl8j0l1ZbBOl/52rLtGMOD8giInpDnwUK+dJTstKn
PKD41retZ25HD99ET6zEikPvOWtCvDfxT8OLVvCyVsHKuBCeyDhPQ+7vP2CZcaVJPBV+Gupbfduv
UXLD7KQFk+fWCQoYrvF19JpbQGcNTL1P9vfhp4/7xfNMeSALK12pAV3lxtfFE9wI9HyDaQslSXuN
rpGl1/zVPOx8Tt+CQ8OwxfSC3IufpXvNcpub6FmG6GbR23fJzXeJ/C//Qy/cwXKxjOkFMBfoTa61
jnOXznJcr0XjNr5nfgpum19hupKepTvx2Eeg3FztOtgHL9P3Yli1aLff96vuMdA9P/Fufbe9rT6b
iVck7q1VueZX5XP9s9vGD+OX/iZYpY+layZu9AiVm2mHbLiftM1AWVh6U+LlmFQKrw830wvDtnCF
pmT0K+RPfxU/sh/FjwreQzD/Sytc8/6nfK9x7c72B/xgTyueaVUDuUviLVjMClUY3W1tN/um3kSr
2nZ7+Ig08J6arQ/1M/EQBAzd5EIX7/JnXsT3//7M/4if+VI0WToX/0dHk8WM4K9gNqsKIq2n0kad
Y+tvuU7ZDYoNFEbfFmrw1qs6QgJl5DZWjZUQ+k+epOmXCsZLSy4uh/+IJZfNtr8eE34YjTYQeUyt
jx8zNtS4BCqmb2ksekxwvU9fgMnde+2FedPFhRbp8N+9kHru0sNhhKKE5hROFIu3+P/Y+67uxo1s
678y677DCzk83IdbVQjMpKjYL1hSq4WcAwH8+m8X+85YDfcIyzP22P5um1ZLIimiUOGcfeKO5CKU
zaZS3d4HabpiFiDfMEDshPQCT46GwWnKIfAMq9GpgnZ/jgAfD6n1RCN1PZo2bzPI5HzMVqMSlusQ
JA1URYYvOhKGlaOPkLz1vioRJ9VNiOTYT3LmJ7eDrKboYNX+2qLm6wK9v53ZAuVNAn6SKFZdS6EZ
DS9EHOgEq2kiFdrUmDTtaZCzNGJQZj26dxHxEX6XoTpCcfg9gRfIGHb5c5oRA+mWdEnpfveYvh/f
bF2DLBXRhx7jG4HsV2i/hvK5lIDlKj7XB/NR90xPfixhG5iHy0u/G9x6Fy2EtpaWfN635i++5NpM
v/2nl5zvuJnpD2z3jwM2zxsswiwXZQEwr3qu0OQDpTLPTUfC3VKJ0NLWmvvff4+ttXSvs0jMv3yv
897K12PO+7PLSDfj/82kVtOHaTyhpaP7+CjSwwEc1eTp6e58XvBKXBdnvnjvrzMTJ4GZ673FrzOu
g5t2hSQzIq59N/Da1Uu5qleoxbJ1CoC8ashAXMFVqE9KAmy3Lfc5eX5eM1tw7bWOJxES3pfkQSU6
yckezELEWgT1Ms/t+WjAc/lSD2YEwnnVLeDVvoH881GTc7Kc8IhuKgmtCiqu6onm6BpzKtfVoRYp
GBANlNfcGauPHQtLY7nGzd5hguB3HMvShrnq23dj+Vc3zHf19rsNM29jroUBXJEZNkzvoJWzvm4+
raBkChdcEyVaYS315Fqc41nQ7RJXjYh4m+q2bPicDcw6pLcoW9dkpoQsjBj0HTIUWoPEnhJRS7lN
ejgPacVQzpTCXFpKGlg6MdeFeDfRf/iJWVyxmff/312xefu6ueiap8o2emf1SYQdkme0cEWYxdT3
VJVJbwoNE1A1MuHf3iUzcfm775LFSZjJ1d9iEr7nQES+KXqb8aIn6xcFGAoKHaYLUsRcxj4V5FPp
XNzdJ/SAZY9OzMiXwCYNa5h5eKKnxlaIdz7vEakmI/M2I330mHcXE+9jEYnU3e/J658HNWcQT7vW
REdeDEp0EaZlUDRUP2lkcMJb3e1G0rOwx2/Nutg0axzkR32HyO2peAOpGdVLKngjjn7rKORecF4r
T3nSWEctz6eVlxA0MLjzYZycfPt0jyLoo26Pa/hLvBVqzqjJ9JXOwITjmSxyW2JQfNktcY8I+znD
JnS+oD2KjU5vrLS/1BsVRGi3R7imBBvY+Uux85l6bMkXgbqrxDXsHhOoE2o/tSTBxyfUfDXZlxTa
zqY1WaM1nhO+QFW/BG7jRPhUJAm4Ef181HYk2x6R12lr9sqChjJoiXHoLCV247REXPXUwNMq3oE6
chq5/jZ/AMOQrTPtxthzd5nkiquH+K1dd85DT4c17udzQj/rbPt0YQ97kzzAvUUfjjcZdVVcLifF
Ck0qoYzdB7yEjuFEW69tk+DtyjrlvjfRAe8qWe/PpxPyLQly3YhubxqbPx7RJJlsXocDmro7Ha1Z
Y7ds09HXexmiPyPoacxi+qrh79BD2a5Zvs1I7zxuOrJLV0irZVAQ7EIfd5t4VbPKhnfoEG43+ZZ/
WMlqJ1xd1v1jhY7zpCzIhY7reBuvOqRkUkR+SLeOKdiSjjLch/F2XCsHflk+Qp/6+LpPiIJHQl73
T5rrH0zy7L115P5ePEXoJEtEQqot+gxijku7YeKj/ZSsWlsnvV2snhrWsQub1hfH2GGaBTqQVUDc
kYzEy6l3wf0tnIRZcPyrWHx3EGYovuyQZ4cSNNXVSGOnuFPcwM5ZFW5EDjvwDjr59mKzo+GiCnb9
1KxsaY0hOqNjU7aA+pYkxbx26T8iKZbmZ6bo67aqWhR58/nhm8rfGYeLvUN3SFLRTxKbmEUyun4e
t9RWXJyBnIhOcNyu1+fTwvQsC60ZzP8htH4Irf+bQmuGHX/PQ7kkH2YO2N9TfqLx3XdQDcJaoOvh
bSZ/ka8uqK0/hehUAt1Us5qJLtePjd07vdPZnT05E75n94MzOIg9Uf7auK6gJcGah595RIq/hqRA
p3jOV5IjOeZ6YjKVmObIdkgzO7EjO2aC3XvGTe/1nkB1BkDDLHyPgKi1EyI+ckeN2snvOzZQnWw7
Zve2tu7t54BZzLS5JkUDk9XFFs4jtChSrJwLni1pxhCngc0OxJAC1UCa7mMSkrtnhT6XeJ6b+AAN
7peMmscC2vEmcY83KmsBjHpyU9Ct3JFka+2rz4o70S00bU62x+3Dkw6nQEi8FPDhviAWma5aG2r6
dXOP1l0E/gyDAAGOVCOnjrzy+XjjAzq/QX3j9Qte56Di9fU1pfGaIlfMCZzUzQBeVTI6nVPafFqQ
XnhXsdHRnYyVLgcFKKthqfux3sZ6Lqz1DMpH5hDmQV3A84/V6zB7HTXxxVdegSrnK7npGY9w8mVU
1xe7XOUr0y1XAxttxUFfeVuGE6UECo9ssB45gR06MX7L4V/P7JAlWHCFGU6I5efPVS7YFOHMiJ3I
bmiK1/Fup6CRPXmZm+DVwUt2sHlB+iIesgKQRnQmQFD0TdmOj+Baxf/qQXJr++I0q8keGZC+b8tE
dgYbqe5A0yUwGG4GDwmjimwft4EGiM5oA70xA4i7sjuabSpbOeiu5IhwBKWr3ikZWC+AwDVsexMr
Uzgtlb2S0hz5NHbokepWXE175VRsq5W8bV0a2gFD5ieNyYThSOvciwgBPLcrN3cy27ms2n27Fx2R
5Wt80u7EUDVEwzXouCia5GMLc+jZMpGmAJIAhjS67/F7ahdswCf2iCYj+Zmq2Met3WIqNvA7AYDK
bmGbto4vAzcE0M4PDxwDnrG1tpHjWbQn+u146BwSrYIVRSMZN1zaPouiYuaw+iEq/rKiAvVSH4uK
ubHrd6qQRCZERe80EBSNrbs9BP7g+KfhfxWDj7MkQ0bwV7RH3+XyQWKiPeIE+q5IR2RJ5Cx2Mleg
n3sYrNi09ipSaPHYwBzo2GRnLMJ+NnAIU5q6a5bv2t1lpT8O2M8q8eGHndbjAWkHDKcisHMHidTc
vsDpHSmC//hI9SCSvfwY3rQ0XVur1m1dHD5HcZF9tQKj7wpBfWpeTw6knf2xSEXjgoV5mtlCdR+j
4PJSq64ClwA/0R2FJb+7UK4eO1v7PDk9K6EWJ0d7TFcTpJIKCakwLif5Q6cS0Wnnpgx5vJCYqp2y
xo2dEPMW4OcAkjKwfYZ0cnwP7MIN1pGdOo1budILl70JJGsO+Rqzwg3P/O8yZKfw90anCMoXKXWs
2uHvIHulF/4Jkhc7Ff4+ZFgbO6M+EzDh/SZz+bu+vrP5wt9R4BE6/N9gnTrRGnxPLr7jipFd0cbN
MO4I65I64MbGvwlGltiZXToYE+4xhxZAP32MgEt9n4W4j8zF1y5z+f1wz0WwjtnkFXw8Dv+OceJO
CryLX/n6deB6gv8dhO2+9zKIXC52DQAIAw6FiB6TVQbMsAXDGfBDSqyTtm5W6U18oz4WK4hv6NZ2
39xK6wsbHPQ7c7sryBlg2XMwg0QlJrHOzbEKKg1pAi3X2dAYkN9oNe4WVxldsHY/2ZDulGsXGesV
eHw/DlgDEafEt0va0pqKDA2objQqIaCQsNAWjpGTOKCvtxlaOAOcCEyAeueqq4JCqB3fHr3UDaDS
RmdkGV5rHXgSvgIsnC+Hq+rQ5X4K9B6BEkAJ6M3IJLo1nfJNA7DwabhDHzI2Eu2I2O46YOcCWT8u
aAJp7po3sRsxqHkfes2nACUjzpYNkiKqYSYRkrHgBSqosDNcjVputWq2zdZwz7sKqrKGGttdoENl
DLymCXuUHA033WCCGrvEtufnC23akPyUOAoNkAi18TbW6kLu+R2amBgMGcNnXuchnguV2+GAYLSs
tjtWwLVV2sYJtQu4tmUTqL6eEANeg4neeT70PHCZB1f4qlkp62YrufKj+ln/3LDxc4Cd2bBka257
bwW7uqATN7SJTAG/MrKBK4ftJufR6W1hh6UF8gxcxY2OwnpwU5u+oYsWfXtL6ekV4XR6vts/x+Tu
7kJegfp8LBjtvPhO37MNR3sSmcgNd7E05JZfpcIPBa5lAR6iqyIu+Pp6b3k1gxuE8W1W2RfPOgZY
YRMzVQFPj9hafEk1ZuLttQN/k3vxik2BheGykM+Wj6WpsA9GguJagt3Btki8gnvv4ijr0FtjJTkc
LzD9F8o3E6Ll2EI+jSnAMrYDmJAhXCe7As6khlusDFfCxClr/VGAayh3cVt0LzONjpiYLQ097t4j
tuXaip0dgsNbYScAET72fo4H8tpwC1xQK3jWwhIaTLdDfIyw4LLQrukv87jYO4tk7tJRS/Ay9kOD
OMnVW1fZ8tUm4QeWI1R+KBBBudonwyO3PfiBLvZQPk7ggbPVAf3dreZIDGzXWwkCttsHGwO/tyvR
ViISeCrlZ1enOw5TtW3pvEiku4MUY/nhilQh1bgcA2J1cidZdy6YSyCLk9N417n1GV01d40Lhjg8
x6UhJPEGlIsel8wxJHABXcVlHZAvfJsJzxLEA2aGhe55h+Ekn+VztO2epL22S7bBStv3D4U7EAF/
ZdncRQrP6tGCbcBlIZfDEsHYuJSFZkjcBOdWhyz8+tkCfgu2KqlhManAsNg2XuCYOGR8lbiDEdh6
I9kDDe8vDt4Fd26Pv7kce6qvhg0ks5ueA5uPsfXgsGVw3LU2EGx+F7AUGBt+6YfLQ+12rALujCDf
Enw+doEduybES4xDPEJpT9hNzzWlgNU1tifWCSsYus1LCqOmZPIJdhzOPzeBYldawRuKXQh3KUe3
+N47fKVruFq56uSimXvX+U9wM0LlV0jkqeGMhXWKjQjM4EaHET5OAZ+YuyjxxadcHzZ6WUI2cbcq
ZBcmI8SuluAf7wCrRUhYy73A3Crf9siFdIwtd9IaVzEWALvjJSYTkHvj/IwOR+IdXKwDZo3/+WBP
sBUs2BwK4UeYH1cLAtuCmRpgRlLMORrWHbMHiLmVTzOYM1gr7IQMoo0bvDA8kTHKAxgtPp+bO91K
JBQSHMfJuKqi68x4Aj7SeLpshFWIw3x9OOm6d1tqrfK9iGTJ/L5fazssF3e6k/BZOEGR2/5ZR3AA
W2nvM3OFr+tWNJGu+lWhDqR8SDAEbkRoe5Mp+OLKNbnzV8INFPMmu+u9YcMVM99w/BPQwgifyEEF
QImTs8jjxuCEQ/QCy7tZNSh/iAj0EB58NWIIbdnZyo5hf+YbOQIouLghTECADkxBtkUB5KF0vcjJ
KU2/dHBUm1jdDoGQCutnsQhbuXXBOlAR+op9jAnis63eoO0I5plbyNUDn21oRRg72Ou3XA0Jt/y9
/FmTgr4RP2ur2JVvuObk1mDowoyCNYh3U2y7BUC4aGPPK/B/2Ng/bOwuO6JnZtv8939JS+bEzF2P
qkmUYV7gjYsBfrniaADynrmYlHdLSZnLxgsfzbsEgB/Gyw/j5Yfx8sN4+WG8vC8mfV+gxz2gH5ku
s8iOJGRZYHHxjVQD+KRXrgFMvFAEuHSNWYLQv3SNZSNsFir4YYT9MMJ+GGHAXT+MsD/eCFtE0bNA
1b+Foo0FeTwv0RDFKsmsAZESdHW7xj3KFQ+c51vlwAOrPHMM8UcCZwWiu9o1hljCNjXgN56YasuI
Y2jwNU3ww3D/9levEfL0TPb5C/fLJvRLYRHx9WFaw72Neklbcy9wG4AkgA5IeixYgPQ37pDhPo+v
ftYNt4+X8r4W73QW6/jr3uli+OsaSX9nGf0fDX+hbeT3AA86//GeTGg7OE8hv9Q9+tT0Ld/88NbB
X8d9bvf3r/cjfYFTtUDywz2eKBm86RukCV7wr8Jd69zfBz/UamIvNxM5VHhrQ+FUvxXIAakE6/yQ
HxrXPLYP8lHZK7vhpN6WdgmHdoXMEQPhqgauJXI8Hj+jfRc5wquZkiNcUdN6Wosr5KSuJ7diGlz9
nVPAOxo6Ei1WI5JZK8ZTQgYY16FD8Nc9mdZPKTFOb2/nkJwRBsBYBfYasdMbYgAK7iFBYA+8GvSe
p20KzuZ+A8f3tiM+fX2NKXI/EPmD9/++ZvcIbcAvqPEbRgonskI6/p2/wu/+dI+5uM4RPhncANd3
8KSC0+vHkcnve9HfrczMtk+jxErMpFORq8wfG4R86KeLPbCCPBrEuUUhzgMYZcnNQG6vtewukpeJ
vSXIf9kig+YONTI2eDUYWFgID9v1CK44OYJXsR0hMIF7ieFzvX9Fqs14nbU35L7E9tsSDw9v7fJL
UP3uTmagegDPsjbIiAfon8pH/wvSrN3L2jhHz/oJfcJOwxEsOTkZQsYJuHUqWgQ9s4WJGDvzjOJA
FTwMMa+mGV6KzzqCfExALjZo2XxUeFEUDson3e4vpH/6eAUUnub5C2Pg3bhnQN3qGvSc9XE20Kc3
Qpz2Cw+BZvSzhJgRC0i0AwfPXeZkTmoLLDkn53AHlllE7iJEhLhPm+cHfzyma4HdR2OawXrwpqhK
UvLYCiJUKkUkCqEQxWm3JvK4eDwPCTGk8a65JrRFGb9kF8gEkh4uzhq5S6iYQmQTUcDmGpRRsOdj
DBU5MYgRXRDCTHeIGQE15a72hBLVhcxj9AJamFP++ju5HKO5sREJGD+PFpgYLw/SIm6w4yk/I0K2
PDrA40M5EpcudnDD05d6ROL8e8R+kI/WHng2WnOX4jsPb/Mgs4/wMw+n83QmHv7mSfZ8v0c0Q/Td
rUs7UJlyCm5ra1OprEK7cjieRy9G+nWDCGbDou0AL92zfphsj6f8mLSEukfgF6toInDaIO7XO9dw
GpzQfMTparimJVksQf6aeuD5Cr2trEVAhByB4rfSvWxeX3377e1u+yVzb455QvKc4PxBRkUM/4Q4
g+c3izXIUOPece7z5nqf/wsedsTn0Bt61Xn8dx4F4r5yhBfhXK+v8WSEbP/N7SXPWrx1ah75o4It
nxHxmoOAel2PT+/lTvEqwqNnEQlpBFECwbteQ2KcSzqSkt6J5C5jd3fngmXO9Q4hE0+vrzlq77gU
/fgcfB8h/nw2rwWa7/aROORRr3QYaHWTHlQdqAuZZm7vFjwLzK2xSNNWfli46JK2vFaIvbvqD235
n9KWi/thlrL/m+yHJWEsz5z9f9xpWRK718zAdxv3h9j9c4ndGUL6k2n1JaAk/wFAaQl0yjOg9GcB
nUuwf9629s8L+43vwn40+uQdxTQUJsyko1ZUAZqOAOqZp089MncOxeCtDvm52UkekrzZF2RS2Cn5
kuwCIDnkHrDuDmn0NFoDXnjZGrk9BMk+MO8+D1RzG+SSoWeVqzvTroAnJiZI1Ot3yTWvIqe8yiC8
s4C8o4SGp9IF2U98qitySmHpoVhzAcou3t7MPvuL3d6VCOQXhgZatUsSmiiDGYuXIrzTGGbWZBG6
taJYdqT5bYcUGfXBYI8cmvNc2IEBjNP6FuYHDJDESzb6NVe0ot2O54HGDi8TAW+kDlYTAurIlOft
8eIBFh+QZOVkOwsmP0856hAh5wmXSOWhCtYUzctdcGeSQiIX3dUkx+rsj4Hc4s3N0MJf6uaU72Z+
v1u52bkbxSTIZXTRdeEm0MjmdA+/xv0j7Gjk3onwgrjuUYXHpadX7+TRPZ5KlMtIFPbIgjnB1dZH
e2h2RCofnYxSDSM5OKv1+eM1XLzNmc78HW9T4zP60X3O9J+mFJHe1XDVVDbPJU32E5w0TgTp9cKd
Ly+rvUyen7ZugPrRaL3aw2WD7jR45fCCZEe8raDwoXG3wmh/UtxmpTrZUd7qnr4xvewctKTwPp49
PqKPRjzTjmCwNwpzwIjR29bZwKH38cdfyQA/+vyZmd+C+qyQDUiPGnS6KAYaaXL/wovJpK1KRXzP
kYGpeTxDk2eip0zyHGnD08a5BR86Ibtp0B77rUZVPjwWl61CJQgHnyg0vZnsmiA5jfQX27/5eOAL
82LN7d9BF4VwwrxkpyeUjp2WDOzva42fD+ecQaCshrBVKlxg06KKGFwUDN2yaAHfHlyoArnlO2OC
7f0Cv6qzIi4q2XI8oTkv4EUhX/D/lyN63dzV5KkEpq0JRomCNu4hDGGFr2tyA12IAqcz/HhvoHRC
Wt7bwuoqfBY+WN056ZVQTkIshrgJSJURg3+0yGMFBzD3Fn/a8Wd6BhYiyHdeBLV94osnuDVhHy/W
0rmzZmL8z3/u5vQZv/bcLW3fmcDtfvPtOxO6f83tOxPXv9f2XdCOc468X6UdlwTw1ZP1Dr79aQSw
/P1ZQSDKAGkOp3qB7Hk38DwRpEbTL6r7EqI8qXELNO6Bs/EBso6eAVHuIO8Yail4kGqhckESucD4
pWD7+eKzAGk6tXIhKAPqazNa7WNUFE2ohR3t3bWz1yGzFS9Hsj1P57dQTDWg2RTyPM8aCqFeNvU5
AG9yRcChBwpCVqGmi0t49NRQvJ75T0hJd/Z7kJFTmb3FuAuQjm9EhH/RaBlVOQVT6FnEj+NqcHmp
UQyHfeSIHphGCLhaUfFz5o7W2Ja9BPZP5sR2hhRrvIjqDxkAWmYik9kzx9EVXvhY2KLv5sLkzCyC
sYrQhdLHyjADldQjimm4xN8UUD0jYCX/VYTo330Sr9U0vLYG1cZ4xiCPf49i8SrsAbXlisN1REF4
bcAnC39Z4WmOmnglDq9H5J/2qSJ47esjPPL3oH8wjMJblIAhiZ+n+ZcIZiBkaMsIDpoE1YZ0QHkX
j7Kj5Rb/Hen+qEhCWbiBioH+WmABSjC8YufEcr9m70trCQpqQD+aj6fsn+inn7fTTD9lgZR1RYLt
JMJKqshLQFYVvbkF4wmHhg3JmcOf4Hsks/PVp08PI3tQKDrXlQA9z8+v6GADHR6T19PbOsKuL2mI
zZCxpbVd3Pgc4b47df+XNv5320aZ5s+rOFOqVe3nfZlhFa9wnnsq+IMvGodvsXO7ukUNEWqJUEB+
Bf0R1vf25QUEwOT0dn+P1gNfvpjo/ZTAHvZXHOGhnna7fnt7Qy3h2aNvAsKxfHHXMuHnmZ5Roheh
RKdEHV7uosCNx2vj9Tm0R7Ig8xbvbqbR/1p3tyy0Zrr+h9BaFFoz0/APE1qLSGFmY/6mSOG7QNuS
RAmENpIMQu5v5aXv61E6DtCF0FINjnsAEx7aqoBIWD/rDvhr1wsy+rstZ813l5zdbiQLrR7LuGRo
SK+DaKIrhVmDgKV9UUOUn/ZS72axVLMkyTIHbHxkUCW0GlUTAg6ox8sFjfarLG+oIJbHrJdfyrCi
fT7WrmYkDbEuvbg04u8Chp9HrM6gXBYnieY3EJzoRNKjDhcpOSEtVwoZd/APtijs9Uq0Abl75kkJ
632A/vwLGvjq5f8FoHs3hBmgy2oDJNQqhgDDmovom8DmhXK8nV1KeFsYXjcYIE/oBHR1fkuRC/Ex
BpA5KvpoBDPUlA1dk4QVRrDj1vHraccbIh4c9PRreVebu3VMTguXXJr3Oez47ef92sn8o7ue4Ymm
7NqLIOCuJacCkkNeWEXh+4Kro0JaQeVOOC+8MQI6+fTkwvao4+PQMCOnHNkEEUOCxOhhSTj61eD2
h5cDSUpv9x/P1Pdl3bvtMVPtg9kLgpxjmPfQ1i8cYQKVAXbCpcEh7SNze4p+RCU58iaLn1U0FuJt
G919ze0QXtjtebccCfChX7g/hqIQ/f7+7fz28UgXNzJf83cA7bffyItLOtOkf9CSLolJzlr2fqL+
eDG5dFpncj0LEuWSlNiDGdkdt97H+2bhw+e5zb/uw69EEx+c8mt+xLtNGQ+KJvoXqCSclgYHWEKb
EjQmockufmjJllfBRzTdF0ip6tByDP010O6rJHs0Z+AZT6884vBkf3zHS2d6nvn7x51paQFEzJvI
/xYgYkEbXSfv3Yr9BtpocZPMZGw2RbpR1nyTiBStxAIk8gItQQM0lLe+5TpBIJ8GBpvf1ZBEN8IB
kjj+HrmILnIZz6jNpwvIZHFMc2n6ZxjTTL7+lofpV9Fh/k/XtPVzGj3nfyNd/eW5+1vx9rdz+9xG
YLf/3PwFqC+5CPjn1Jf7om7DL3X+t91zjZt8/h73Jf+Er9yXkqr/BOZpYAYTDMwGCOv/zn0pqepP
eAqENaDGBNOthk31v+SXsviTpoH/WxQlUFzqYMz8B/mlpP4kSbIMZjJQv6u6aqq/hvtyJlHw+WBz
B1mOJIHJDSyYM10igUu5GHxtOCZCrTBRkD4ZSQUmmFw0wAadTzSsEVZ7N1vHr+L+fckkh3LvlACu
acg6eJZNWZM0XZrL27IxjVwBMfBx6rveiUSwZ4YVqDY/vsqc+JtfRlFNKBQTfM4Wvr7V61IZp5dM
lvpjLYX5NowzbwrjgaWTKrNYGHoSNnKwSy7JasjNs56Wgbswgl9MrqyZEmcUlhROb32Nir2TnYXZ
d+M0jfXRLFqQ8paJ5VxKTXNEq0dry0ZL1lkmwg8bBsg7rnp5JSQgVFMKK/USqUYrYb0eN12oJDup
lYJN0JfBi6L34cJMzaGiKMqc+1hWDIOToILK79uZEqdQjXVJzY+xkoeOnseA0HkguJc807xJnnpY
e1OjgqCg2kcC0u7FqXySwjCmmTq9tlEQfs7lVtnHYl2tMz8ddqEfW14qG50DDnHFLQMzdsBtXHqq
2B0v+nh5lBRwrJmaNWIZpJ4mrZh/0uPhvLAEs8Ajbs2UMP1XinEweuszizLPRmHsFTU9alairqtc
GqgxadFWvAQNtepUpJ1aX/YqeJvtMB9FJ7dAvPDxIDiA/Ga/o8kqOtqr4JSWZQuMtt9Ob9HoF3DU
x8nxkrfyJk21hxi03bZy0TtnNA7WFCBSrddL3Rt/eQA004L0sERw7qqc+v3b67ai1fR6ngXHizGG
dDKlhzTs0BIo1gTmx43lRW14NnwN0YQgaZhQ9wL5+M7ntiwKhCzIPk7IBTlnmersDOaSVeSxnlsH
kFY1rhEIyKWvJuMmyKOLbYL+3JXGsxrEh0YeEa8As2oT1b4jdTJc+6BK2SRKFTpmn46npDa9MMpc
ORfQYK6VHttUpi16IBmTtVBv/QsBpYHQEuEkWeU84Jo4U6xJq5aXQZCtQx1ZxnnULr3djpW/gDsl
Pv/f7At8uqlgfkxVk0RjDq3koSiCwjCnQxRnqyHoBHeQsEmRa0S6RIsdqa2HZ6VUX6IODYYmfSRZ
ZxoLwnhu/oiiLuHSpsHXR+G0ad/uEiGpw7wvJvmQK7649zv0LldS/7FvLZRi+SUYJysFrN4yaLF0
Eov9i6ZVesi60jCxcaqkeNK0XdhYl4JKk3/pbBFU0KvajNG9P+zLwQvbiusStf40dbXy5eMdNofE
fPimwXnmJROKTDRmwCwoVF2rE0s8hJm2rYUoeGoU7K0YfOpoHSWNPdIBOyvegYql2BmRavhkGHp/
ZfSaqDhqmICEfgylT9pFb3ZIw/DRq0kZg13ui9OSPpjZVhirrGiSIWqongOR+rzNmWwNSdbkfXtQ
4qy6kTWtdS+VbwDWJpIjCAEa3/a5scnHcrjLirIhfiYVcG70JkRtFfcNTdQcLKtlFrcHwVAqJ8xz
q/96aH8VhPv/k9GcE3v/c1jnRHEE0Ja3UTuuXv/7v/i7v0I4QTLMn2RFVDnZ7T/Qm6H+pEOvG1Aw
igk1A8T3D+py+SeIDoheFarVEC0LO+Hv3OWy9JOh6DrIGEVNVi1RVn4NfpOUb4SIZpiqiN2kYj8B
FHLt8u3xrcw0ajWUyt2PSjWurQB0r0qO9DKixAN6hjW1dgiVfDokejYy3zC7vYA6mFUyhAMdWmH6
nI5xdvtu3r4D8GaS7TooDRBPEoG7wF04ZwYW4iAMxItg3KtyrKxaFX0pmzQuNupkWKS3TLSpFIrc
mWLZtNMoDSIilDL12yRbYNP7VpJfB2ICZhpYIUW0jDkG9CdZ8XOrk+79vE7tMAjRN3KcGu/j+72m
q/8syfllJCwmICbWE4p+7jQZU13wW7n37wU/DcBUq6DCKxMRZg4NnSR+a7qD3m5U2Zqo3EyXL0NZ
o77S14yVHicxVZI6dTKp6twhA/+hnk/Byrz4vpf3luy2TZQyP+uHjZ4Kg5OUlepIYtjcZW2Z5aTJ
YstW87qyQWa+BGFnDaC/3pkJiC7K3DxAbu+320sbWznrVdW4F/J8U3YC06J6X0jRtsrBMWnkHmAj
0UeNlQXiGWFElbFnagehNVReGHS2KvqOrKA5Z24A7RZOHBveUPTnVtNIKfiuIIMpR9h9vCC/XHZY
WxLsJhNGlYIfvx217AeFcmlb8z6U9coTzMQiY1k1C/L8u1cBnIOGMQxTFud+isEvdDPKzfsx49aE
kln22BiD8/G9zAqVrkvAmfTAQg27z9TV2WUCpQIJaCqHD0BB0amTUj1AgeLQAzQHaXOqG7USHcWM
o/uxLruCWfKl3oWmWKNXLvQF2s3W8mWy/VRJUfc8dVJmF7oaxwvj/M5syKpoQa1pAJtgVPx2zpO0
ThvFyPz7uCwF2xJQSiqPjbaEKL+1qb7OhgqFb5giKFG1+Ym+lLUYhK3g35sw+7y+iMpNJYslFXOt
pbGkSbRsYvBRx2XjTvlg0rGt5LNVJfmTJkcjE3IN3eDrMHLGIn+NAFy8y5BPx7jVEw5YWjp2urK1
ykZwuqmfWFzqkjN2WQ7G0VY8ZeM0rOVYLrYLy/zd+QNprSxZkCbyfP7yLJLlbsL8iX56Wdcj7gTm
34tkqIlr6nlOuyIFQcNQoh1rldS73CgqUhSpeiPEkr7uxECgWpRECxPO9cc3os3A6ddguZiaBBl6
zQN5Z8NqQ6CaXdwGD4GsBpshktDQURCVjekDnY+1UlCItXrXZE3HPp6Rb9ESVppfWbdQSqDCOQEu
9m83VKtMnR6FcfCQmSCEkiz9bAgx3DK+sGpjfYka7xf7ClfTES3VoUah0K8FAO/v81IkitLjlFlp
UlOrMCbWXRSUPxdZw8qqBKt6VCkLioNbfrPJ5fCVG94cQFy9ju8uysGraRWWee/DhNqHUWnQXFFz
0PvmxaMRWoY9qvmD0k2Tq/WXfuHEcsExvzrkiYz/DQVcIHxK3l09lqYEDrsS8ivoNVig6adQLNAb
eUyWKO5moaDrWurgA0U/QvBPwyM2u1QF95iWapF1L/R1h+YCVaO7AVxAL33VhV6lXP4fdV/SIzmO
NflXBnNnQxIpkTrMRYt77BG5uWfWRciqzBQpido36td/pugCJl0eCCHnNoeuLqAbQReXt5jZe++B
T4Lf2FPzt/AX8yEZ7Julnd3IT/mv0dLoAEG96oUq569hTpYb0rBvCK74YSHOEBgnHyNTlORQsPxX
znz1RJnfhHaZo1E2ADDkkkl77w70vFjGims/6wNjHBbbA+H3qqtUbERb3y+2hUETixczPrw0hd/e
Vpqg8UGl9HdTuWiWa7n9bdVO6Nvd1WjW2mZdaLMF8y9sY+28vDduJHfhvBhFJOkAxLg8no67M0X+
xE+l2/oHZyyaWOsETR0ajY4XnoAeTuu9DpFv3EjuA6nEQ1+nt26LeDI3tWpae/6J0sp7mEePRjYv
yY2GLb2tjMH8jaWpIyRj/DlppmHnQbxxJTH/TyCEEnj+dFt12rsWasmLHPdEUisYtNO/1DT9YOuq
2okMN+jI65UUzhogUGHhn/Zq+H67/a3KM8830j95ailfxGANEVXUijqvg6hQutMh5y1m0AhDw3ys
usDrJ3P3vom7DpSBB1OglAiVuQcIYBOozLqbJuJW5FRUmkVtz6sHXdvNMW/1HCSctnfOUtAHxyg0
eJ57/zDISt50ViN3II83jC0OHTANHDgAs61AX+Ujm92q5qe5s4sjQ2ga+FlVPWXG/dgvlh2//+Fv
3G0I5KCCQWRJgQRvgoXMTGwsSypOrZoxfRezyw+ZqKwHQo13LDLjPE2+9+P9Na8cLD6LIRWDM7Ng
iLZx1FRM7cLsSZw6S2LSoiq/t3MudpzWdT7GHQtuBFOXcKa4VptX2/PR13k/qXNF6jGolgbYUU7N
7TR53seEt92NTf35LtUN/FnbqaO0HXJXK79/0qjyiEcy1XtX/RJoWq86XKgLD8nWZBWZ4uVVL6wS
wGPVIbQYyjL2AIo8ZOO0RHaeFDe9a6yjpBQzPFSjokaJ6a6b7OnY9NLsHPsb9x2YP5yAYD7iCbYN
mavKLnRaVeoMBkDCZMv+xq/q8Rm5a/IXd50xVjMvj5XL/BtX6vyuHEcb4JHsj+9fhuuwxkEvCA6A
Gagk/rPBZMGdWc6cNOrskqxB4+8+tz83dioVElUJ4dMa8PVBq1N57sVQ0fD95V+Lci99L0NCyhgC
PoZtAAhwYX3YjFrX0R/Hc5I3S1jVDo0nwIGhYF0TIjqdbiaSjOdGFeg2ni/lEeL/5pOwS3HOEjY/
DPPY/eV6fv2cMyf9NBhrDERftHfdAl84lp1+UZ3ootKTJBi8hAejmdubpnCWMNeufcz8oQzK3EIr
7aIdIyCP3o7/ujYpjAHDApDKrfVJbD7RrgppKtvS56ZK5qhuC+coMseLqsYfj93szDt7ev2+kVgj
UEVjKr6i7Ztb7rbF0tVc4kj1qIIWgrYjJZLteKjrdIwjKHNcH+97zSxf67V+8xteU5TF4tPqbDwj
grRx7xztO4gRljmmmaFRs8wAQQFTP2t3So+N6n5MyrH+yfJC3Ypeo5e66NTJcWmy89uuvScydAzR
hRFH9nMVZVW6IL12yvzsqJRGZVrlUdVW9INVo//R+xf4+v0wThEnI07AaoBfL+9vS4d6diqnPC+m
LF+mtqr/HkzWBELX6PneCfXBdvrhoPyF71nYa2vGOF4uo3g4q9vcxJKTcEW3OF1xhkzA+ZS6MBCU
zyS2es+g8dNU/Z0lNg0ROVY/ekgmIi4IaoQ72/7jC74maw4+H7bEt6z1Qv52E5rJlSiadcszAY0a
2mOCWbJeFfHSr4POqsudLb/GYmAAXQ94n8NWwNHaOE3X0UVWOhqzdekyn3t3yY6dtvr7nnYg7AQf
PzT2hIeuWzQ+arvpabDky2hadcvnAmWbiYvERiI5LqUmd6qeEdhkE2YaFCp97ATG8SkMDTy6Wpgo
04kV+GaY76lXtx/qZlI7n3MdAsCIY+dQsONzIbaJfFoVVmLrTp67eSo+dxlGAVosFdHYtP5xdLo2
WtxM7AVc6x5d2l2ABph9SLGN+Oe2XFNXQiiZFNkZvjJ/SQqb31XJaB0z9y/h/d1aZRtrkpn7bNHj
U1byZufOXBspsMHACAX834r/bi5v1zvW5Ge6OMM99hEzAPknWY87e3ttCLCKi1cJMAacxTZ1Ntri
i9fw/MysrgAsN4/3eVbzIwivdselv7kUAlfLp6AYPWtrCKTH52koinNRVTroeNJENKNfMtfjOyu9
EVp5SM0ZyDKYXwTt9PK9+Yp4xDW5Pk9piuEugAYOZGgw8WGimCSRE0x46oavhNfiYHrTvwz5jJlH
wyTj1mMq9kt/2smgr08TjA7wAl/YFLGVt1rJ3yyAymfSskzjFyWdf9SA8MLFJ3t5+vVL8XBRPIHe
aC4+/5Vk/W0Vbie2qe1Jn0dRq4eRjxjHKOby0FVS3/hscCPoZqedi3rlvSEvAXfhe4DOGfDN7bni
UhWLFOYMnunn4LbyMIiFxXW20Dhvh2LHdV2nY1gPWg0EzpBsgHXdbKVlpaK38mo5D7pQ8ez5Y8wz
BxB42pR3KSjygCw9eqXSeXgohyUFOsP2JCNXxylenRleJshQ5+o3OGtsKhLmnCfuYMAlH+cgB329
8zivXCcoG7TIBHBsgbMBRXJ5aQAFNaVFaH0eHZhm0tnugzWbKaoSNsSED6hRd7vkxlF7YojLI0Wk
CdYJe2txvuLIoHovF85tNrWD8Lsvqes92EP2oZuyKdDSPqlS/3o/Ptg4q/8uBiUJyh04DpW+1gb+
dmkNM72263T4ohdEZgHv3TogXpsfPZ9ilH3lm2Mhei9qoJmK/dZmzym40TjnxL2teic5sKUtj1aW
eMFQ9hhPKsfumOu+DbVQOWiF0n5AdJcg6jVlhEQKc4lKI46N27lh03Xzjud4rT34v54DHyQowiq4
ecAjDP/cWB+FB0iWZBlOpib6TpMcykRclsekaDSKOJUT+2YaQ0oa4OspIBPq0O5mVOBHmFvwU88d
FVuM1XEpsjEWHjxqrsv8ZPGiPA7N1D7hbou7YnZF3HdT/okgmo1F06BvMEvaIEMbxHsQGr/mzJ+P
TZnQs5PxJgRQnv0jfGh4gn5G00u75Pkdw5Dfe5G26A0gXTtWhVUf5mZCi0AbIOP7Z335bP67M6i7
Xe/XGhJvae2in2zTCD6cpi5DEarXY8rdhKXeX2UTeK/LIOTDzUVybYHV2aqpnERqv2eJdTKjcPD9
BvPX5pJFw1iNXxeTo1vpotxD0xL3JlGiWG+GOpK5UIGDZOSh060+tIPXR4byeufXXe8BA2aMqAK3
lwEB2LwtkZDWaG/Cj/PRtZHZ6EcK9svfc4FXTxh7ABKaQz0HJwjS6fIJlxnEUmpwrZOYUgzgQmga
sXFog6FgxTPIa3yrnUgRU9rXIfal+ctyiAgWYjA7y7VQbeQOXpjUwi6Cwc2fwDlMOztxiSCuxwQs
bcUbIO4Dpu1t3gmTarSUIPYpz1w3QpomQqImqCxsdwzdoUR3yMaVx4GkP0SHZ/L+LbkMR/67OkIr
sGSgwlci6nKD6qSSpPJS51SIObsb+IzhuikASy2Xfucwrs9i5e8B28GqWqg+39jxpK+Xti5KekJm
oQ9ssDEsqyrKkNaQFWrE6DsbuwoKfotdX78N+TRCOlS5+0BzNgtSUMAz/D4FXp+wb0Yzemu1tH72
7Q5NigEpRJnRy0ry01tCFoy8a3VyWIY8f8nzdv6jAOHfX4NGT9CWIcSEx7zcaWnlRGFz6ElNtYmA
hmNyG7KhgEI+FZUD+vP+8cnixgML5yAYkTqsL/A3h+KU6HmXN5yeYOCTe0SJuEPVbD9Bx6X3dvrS
Rf/328DpA5sE9YTYbvPM3GQQehxwh4eu4s8LUOJonMgHb0q9eGETf5JWbZ0tnvEDLQpMSPVbJ0TK
aoDatJ+dCqeQ/Y22PFCAxsS1MYVttvcc0pu/EW8Myl0IQCBEudwPr9CyXhJmn6bRYR8ZLefHqasw
E7Ie0IEWxO9BZxWPqnHJXt4/iXWnLz0hxsb7kI2hlNEFqbM5CYL8KWWlb8PWOc5hyh2MGBRLe/vH
qwDNsBAV2gL/JdaX/tt5u3xh+aIIO4le2kEmgKZ2ssh3jvqNb8H1XZUbIJU9sG2Xq/BZZr5MC/fU
AbiMWVV+btm4Bwq/YZQYonfovymgMEBil4vYpK1sMRn3ZHvSu00tgnmUQ1Xee5BZf/jzXYPMEtJw
G4YJAujLpUwOkRBdsFRfSsymLcFbllQPOx7/jbsHABfngtsH5nJLWyARk2hfNbOTQqBzXFLOj7rK
3A+TmfJ7U9XzQ2WBtqatb+2cl/1qVza3z4NkEuE50EXIPDb3Pqu8Phupx072MPsythJiMJRS9+n3
osCth5y4JDQkkH/fKzVmX9qeiI+AsZo7TyvxD+Li5rEuPP9sy7Qtw2W0k++k7MiHlLr1c18XogtI
yQ89s0CwZw1XSVgW2fK3NlDOhpZr5d8XxJx27BmlRejkHlACULf1g784mE7fjBmcwGTnaDVRi/a7
7VLgkUS54r4chRsL7pcBbBCSUzMktYz6pZ7bwG97959EJfxvvxlRptstFH1BUrc39EFKhQ4YJXDN
qHCHuopt3nnNfVsATw+VaK3vjI78B8a11248LzNGbmaa9GFuVw3mScu8+2RYrz5RNtQMhF6VvCS0
e5RVXhVhT01p3bY94/9AFgs2RtXdFCNgnNQxW1Lgx5nd5ehhn1TZve/mkx8kvhox47K0+4e8Seoy
aICct+FslfybmXAtURfiCKgTlQ0lkKGIlZNi7Ja4K2baRU1Fi6cGkdhxLfPBUMeOLT1a/rntuc8F
EKkGdLg8TM0Ed+rOSfl90ZAK9eDK0ttycrB/CTX0xzj3QL4Q1sH4dqX31IDPU4eiHso2HPQ050Hl
ZxkFrFW18JCLtNSNYw3JpxHbXwReXo6ndCTeL38oyI2iWfW85im3sKq2vh3Tsv1BEy3SgOoaXeNn
MjoW+s0nwxenyGYMOk+8/kvdLBNmvtr98FXMwr3JnNm1A5e2/Ecui+WBzl0DyrnmPWKzKhvRfqQv
c4Ttysinxm6KJhiI2xRhzZLllo1LDW6aleal1f2Rm5k5NybrVpnqkFAd6Lk1X8eGODy0UHl/V6S0
moO5cnsoFLIUQqTCSZpvDu4jkmW7R0MZbbtNyEnbomkIZDG/pmoGumarwukDy1roWdRt/jGRy+IH
babYQ59aFprNmIznEfNm8ez0dRKi3kJ+tbWmfYCSOe+Q9mU2hMCyO2Rsy1LtZJCXqMerD4anhy4A
VJq1sgiXlowsIxmBaUJTB9/yZa4MtG5+MxPod3H5gxwir3gomTq8b0C3TWvW+BW0O4B90GUrcbbx
CAXv6lkmbnLyxOQ+Nippzn5JnDwY3fZX07rou14NWZyC1YvqaWiisWDJTaod9kG4qowdUUOR0CD3
w5MUd3lF1Y5n3O4MiEVYcQ4ak3nwvttcY2gTh1Zl3p9yd1RPedoVsRgzHrKlS0OUOdgfEY7soc9v
LerCIQNDAKoIrO/yOCzEZcIa9Ihol2dh5nB07kkdjEZHixH/wMfyx/vnsI2u148ERgjCcj0EaLEv
1xtrZzAzacZTsjTHViCznzOTQgRltzfQBe04NOcSF0YV1hppwJWBDAQICpjxcrmGlZ6hozuepmWc
Dsxb+qiAtPVZVmq8yeAZws7t0M3JV5jvo7PkRiLHC5OWOmFWZ03Ug8cOuSz8GD+8iUvwjiGpdBZL
lXWPfsIxWngwZscbvnEoUDCs0csrw7bVMLCi63zpqumUO8Y7jJqJF1s6Nh57ad84zYDZ7xPdE/q9
cTJ0jWSAwYJThir6cqsAv0xF35TTyW/a5sYIQm5GyP0CSFCnKOtHvRP4v7HeKihExInkF+r5TfQ0
5kXfUdnNpzT1PqrMaUCIpm6Y1/5dyky7s9r6638PL3ARxNp8GHD2WrC3LU7T/SInwFTzqWvJEEsp
09Dz270M441vwvcATEL0DhRw2+hipCmZ8rmZT2XfYK6Fa/RdP3kf4Q76e6Toe4/3zeU4zgrFaDY0
bpvbjXDN4qly5tOStTqE6GSOXSiibw2pfwB4qnZe0xt7CJAM4hpEaUD/tlLGah6nKVlKc5oEkwfo
lTFjgaf2lz+2EPAO3IehhqQM33Z5D0uPiAQFauZk9e53txhefGf8mZr5J5/HcifXf2WjNtcCOl8K
cwSK2b/S+qZS8LmGgOSkuRkiJ8/Qi4STJR4ztKs2vJY3EyKugIhR3Y6jQn+Sks4Rl2UadoWiYW25
MioRI7y/B9vMAoCbD2sFKBENl+EpN5SgrwrSlsYeTiQdx0MtMhr1xBI3VgWX//5SV/DDuhaHlYQw
C5UsbPsOQdC5SiViOA0IwQPotsnnBnV+D1Pt1THtKugW6Aw5qD9iOplvm7uZdfUxWeritkckfvx/
+TmwC4DsQQqBEL08/sKuoFZkcgQeQJrbxYHrhVpjetKSzYFZgD11Y0Whw4dsz0lmFulhaaLBLrsb
NZTTjn7Kub7z2B3U7K43fg0eNlaqHiud8p4AHobY+t4aUW3hzghlfWgSIs9ZVMCkBqBtCoH6HTU+
zSrxj81aJpWYyQrbuo350mNiPOjcUJDcee6WQsRu7ZKnoSuLu6VwMDgIdVAhVIBzNEiZB31RTTtq
oW1utx4zDDsghfV7UDlxua+Dr8eRQBF6coolC6vKp085Q4olZW8FQvqYKgMe4Z5l7PT+idK3LjNq
NFY7Bd8CPPByZWukLTx0NZ5gOuoIed3yGQpVhMcztz7RMcPcm5a5h8ltzLFz5vxotP9NZYnzYVjq
+ly5GY8JQsKQpZY6AgsmgZ/bbtxOIL4FJQSFCT5ursu6aGglO3jNmISV5+pg8WX1RRSDCDQeG+gn
1Qa2bId7G/JDyAvkEtcew8Sz1hQvxHEwO6gzZieuu75CDOosB+w+iDBKt8qSXPbQzk7KnFxhssNC
qwmJp3J3zvd6lxkMBgDStWoBMdZGJmPaypq08pZT6lZDiKJPHkCJVN426L+zYzLe+CBn5bgd8Hlr
CL+xTmgTj4y5t6zTAFHnsVvG5lAInUTv35u3PshFNLwqt2Ge1yr634GiFBQtMvHcPkH9IgIXdVDB
UvsvQtu7XeDxly6dAMTSkOKi7h5xCGLTy5VyylvwHw3Q99G+sXK7CT1bf6iNe+cB/NvZvOt3CKLb
hjoMmkwAfFemHciu3SYdPeVezgOSGnRiN177aNnA95I+s25MZVXnwlr2MJbraAErw9mhaBnqAYDp
l5+5kHZADi/pyZ9S/rlL2XdbWtYPovwh8jmfdiz5G+eHoASqY1CuAO5f+w3+BvR1rBR9nRp6srRl
R1ar+FEJNB1wiDd8ef+q4EZcHyHCLlTdMdwKoGSbI7S9OW1NlvCTFOl919SliFXbpw99BbAKxSGM
f56zvstDlhPxyWbSgpDK6xsRLpNX3vlOAoF5ZRCEDj1D0IscyKXABwQqyTEStJTI663sG+Da9EvL
Ua1x0zG7tSPKkL+GmV/XwMa1zoKmFWMd9OUsaZiqavKAUpRTFjOCsAJOlFETCHSIv+NTzj9CCwnf
5dR+0IFpPPW9gmbRpBXQXoSq0KeTm7rj1Uee6H5ApYJ0UbfSjB/rqai8MJ2w8YEDXKqLvEU6X73K
pjNUQcb+KlnzcXLnHA3SnT7DaERNim8Zy7PhKFB30AcpXGkRVZ2BoL5W+G3p3JFbB1XnbSCLXkW8
5kiHB6v/4GbQ5QNzMaNzw+DCPg8I1H+AkyYv06yXIRS8Tr4Yk/s+8ndrlGED9dad1VQIp6QcE4TC
lsYMgraFQL+F0h8DG4Fp2XA5Rc+CpvJrsAzKHQCl5IBcw9yb5g+msQDMuYuqVwwnze8HlIdD21jl
3+zBkL9hHQDAoSashj0tvBs7X2D3ndqbusCtcjkHvpPpv6AWAhaz4p5uWJmFfCuhB/3cNixHhZun
nDIo4DmhD2qX7gvg2wkyeAipPlnWnN73JC2OrUn7T50llr9sTqb22MnSRs/1grUA3di0eEcB3WcW
FlCnzLHXjZJ9KRfVJM+Jn45oWl8r+QzVhfqzIp41u2UopIGwwof2CXzBJlaygT3XKKdZTqXqwp57
9U2Z5+LQS0oOBu8sAHFlR9zKdp72tQPAmFCwBECkETMik7+0JI1yq2KWxD81M8SnGMDgIUbcLZS4
tldrASyA15URhc5t86ZrtiRkrHpyQnjW3zHf647OVJFQuI2Mtcv2IuFrg4X1EP+i5nNN4NjGPk5V
IrlCI7hTLSBiTio1B2NHnzpUHB727NWVucJSoLtQ/eSvrmCzlJ2gUnRuOTmpjst76dtLbAPRjCze
g9ppKKYNZn76MUNN83PP+vJXWqc68t2JRplXk70atUvp5XqP1p/D/bWlBPjVLfMDpm9AmOCQU4tu
BFEvG/XStYm5Q4EASvxp0hzw9GWwsNS9a70aICdud9gvag8TeOtiQQUKL4wsE7zNJoixS5Kr1EnT
M3oG5tHAFgCVaF2wgwW8cdDwhEh6IAVCWcS2Jgwodasm3nsnR0oU+9BCxp1xnKNX9/PN+yf9xgd5
HmdrNwOUYVxV/yWuZ0iVDP4pKwZ266RlHtUSCvT3V9morF4P0FthFPR6sMBurtXsv8dK2p9yMeYo
72GOTAJrUN39rHV3gAk2seODuPBK6cRLOmG2SLW4kScN2aEPN0UArz8CWhr0nIAyHBGbt7FGWdPm
OU1beU7kCGF/x8vkAVmOwWBUxaoU4oXVTTqJRj8Ef6i/LKiqre/wCsQXxyeoF3l/U1YjdBnVrVUv
qEFByT6mFm3D7iZvrDSRFSocebs4IYqt0ubgLLVbRZIkisZ1MfTWXdekfvrHS4Okgy8XgBKR+Wzr
5FNHzHMJu3kitjdECpxVCN26H3a5/pZ39CdmjJP4/a9dUZHLr0XrAX9tGAA1MVzBJr3LyGB5y1qq
3syG/iwgDF7LHLrmJFlBoGBImpGCQvD7KvRc5WBcbgmp2E5se33bUcsMJSN0sJAzQj55eQ29avCV
gsjrlFlMRqzPujtGUIrw/qe+AdpcLrNBiBYPwpNMY5nGr8FUoatcwGE67nnj2C+caEyEnUX7RRdQ
xWKk9RIhY+FBkSv5VLceqgAH0zybJhM7KdhGybq+AFhSuEaQzg781fYQhi6xl0FZ5EQcrzrg/1Y8
Mgvsi5ayfii8xY9z1CdFSuk2LNMBY1zJMv9FnGZGYXKGKQPplO4kn29tFmDv1c5B82mBE788k7bx
kyUd57XehU7HHPUpcbLGuQQNIsLOjKBcSnQM7sX0E3pi/7lmkxchToTNnxkNmeiKoPfF9MeGEfnb
KwsEn+vDeF3+rCpJHQ8ME2igkU4B4FId1ajL23kV2zYy64kgc1yDFSQGEJlsHIpEBb83qxpFBURn
n0mzkF+OcmoTq8YuLCjm7Qyt0Hr424EumBOXlMORWtmQBrWkmR84rPNffNC9HwjUIjzqauUGdjZb
Ku6Tme+gTW/9XHQdwMag2AVotbux47ZMuFfmIjtTk4unZQE9R0yePsG6o63CAoEM5aT72MlE3bkG
AYM0o75jFs+D3GPdoWqs+mh5KGh2hzYL/UWNQzBDqLDz0N+6VcCc0QIEbJp13VrMcEBd0pnFqTYL
5u0W2gMe6jRPDPX1f6dzMv6Qc8u+VWnRR53dI3Z3uxkqUJQ+ro0zULnrVsBxgBftCdevo0YYXAip
QFsB7uJXFVhLNhCGHikovcwJuJPlG4Q0NEgZQc/Rypc79/hKEAu9jI1A7hWt9RhO7/IiK4JOVv6w
JKfaEvo2d9oUjG83hais8OJm6HWYVToJWmmWY5e6+jgUSfoM7QAGbuNZHCkvp3C2WxJYI8oGu1LK
Ow1E4mMzOCYoEMV8GRvRH11/sqCKsPCX0XUt9vlAwjTVxel943ptwkGXUbSNsiB9B0O7sa31KCsL
/VTycw4Bxc3Epbizq+r7+4use3LprFaxF+JNDiU65KWbPWMssWcyWflZzo4fyFS7EbDPIWptYfZC
7WvHCAEQqBFcBRgCCHEvz8fJVGlImuTn2pZe0AxozEeysn1oddXHFt7HDUFc9VDVbRth4ot1x5N5
BKw42IGECYvTRXvPqL20Y6G9LuJplsYd9ZOjC4rsU2otu0X1b9xgYP6QqPkQ30Kmv7FZgG+LtC6X
7IzQ0YPoOVHFVz3PjbP2Zp/yVXLSPENfUZ/dAe44sPy8uB3bboZIhpkB5T6sPtRzJR+mxCSf3Ykn
MijdTH+ELZmBgrpLfhpl4n+YdJ0/khm2KEA7Q4jaSqeWH1FpYaGWP28IFLYDTR4yP2l0aFc9muCk
Xae+A+PUEgJMhWvSA3i3scde5GuFLnz4E3ciL3WPlHvUn1omGsxf6Y3dhl4/DwWQcweFVHjANoHq
AV2zSrsYvllNWkJuU/TjXknbW9uJMAw+AMLRNRi/vACd65ICrjE7u6UtD76r26gGMvX3lFcyxtpZ
/P7lfms9qOPRIwroyyotv1yPJA44MUYylAJ5XkSbWkUCrZJCxlo/dsw87yTjbwT/oDVXEhBlFrBA
WwV7NRO+1HbWo5VH5wC8McI/y4Gbz+M0yibmIP0fUeGPSmBdFASyH0uhmc9YFsleX0D7+rH5ALjR
5QTUPlgGf/Ow8Rddv2/IeAa40t6WzGKfKzH5h3qq7zyUE90hBnFfUD+AaUci/aeR0G8rHxp2a2jb
28V209gyeGr+bE+Im9FbENBoFmfT8hcyH73TTujKDEHkCBcBRQLyMxvNAS9PSkBcPhdZj6YIGhGk
AsSVL8Gk/42K/6jx2nP9s/zUtz9/9o/f6/8POuWulfvvtFT7+eNn+73/+eN/re1/f3ZrI+DX1nLl
T7z+35utrX/n3365Hv0PIEGUWyDcW+X0OI3pZ9f/n/+N/Og/8DlQva8dE9ATFwbv345rtvWfNZ+l
a3m/wL+s5OW/Ddds/C9rE0fUZwLuhcXx/qTf2iZZxMNBDIrrCAUOyoDxdy+vwqoR035d5o9Wp0Jb
9HGak2C0gA1qJ0j9z7/t1st/Pd17nXJfV0Ozo7WXHCy9tbl4izI2MdmYP1ZkvGkHirKXHUhn48aB
yzgw/aBP0H4Y9eivD/U38H0emwZyOc0e0fzRCaWedAhSeXeIJXblNz++ruKCxFjVyrB3V8NPtOBk
dEXRP9ZuUQf54LK4afVwnIZaxs0CYFY0NtsLklf/t1kV0QkEAoiPAVxtJUu9KlVdod7psUMM9GAn
5a+amyLK0XDnti0ngzCCpbco4s0is9RQktRSzGE5en86VGT9frTBw70EbgYabDtbz3foRMDrto99
qcShWjCoOKGt/ZXkPL1Jpj6N/cJhB6ZoEqGAEKPMgInE3diNYWON9u0853lsCprfc3ct5VeIN0rT
1OgJMn6tSlZFQzWh2L8ZxNHWUIUFymPjvQcC6WNCZCZBPld9WOjZ/lDAS+9coq05//f7Vq+JWBBd
pDc47zIQH/p8Bw00qz6iCdqmIA4GQJn26SFDx6oP2poxmG/IphjVxVAujivmDVlVZKMnV8wd8xmS
++orwHbzkqB/RuTNHtiBauxvi0l4O55w43nxc5GPIKfEtV97j7gbz6tLg/YOsPmPaFXhHSc+8MMM
pROw6cmP3RYE4vvP+Ho9VNwhqYRpggMG7XppNJZGc70Qqh5J9leTUUQ5CrxGBJZ7Z6FtXogvu1xp
ky1PluHz7GEldgcR9Do21wurENEMJqsKzMxJs6C9q6I6/PHnXwj6DrTa2k4DDVkvv7C2iJfO6Kv8
qPoDX+SDKsHiCHNv0D72/ZVeuYrLV40+LuDuKCgm2KwtIOD0Mm9z46jH/uAd1cfss/9cPnh3uPP2
1+xBB9axfJifnSM/1AeUOv70H/0PT/VTdes8Y644G0L314Spas8qev+HbUKa163//XdtLlUOCaFq
ULHwSKd7Y+fQ3nsxaftjMi2HTGHYLrTimdyJTK7MN/oAoOzMR58oECAowrvcd7aQxkkGNT9CkPeL
5eboogBqZ8evbu/rGsgvIFfDu6GbNMMeutoqKZp6e00W2KIN3QEmiL3M+c/3d3ALDP8PdWfW5Dhy
ffevMuFnYwL74rAVYRBkbV1kVXf1Vi+IXrHvOz69f6gZqYtJinD/FX6wpJFCMVJfJjLz5l3OPYdC
57KaX5bU49XEcQiiusaS5kL/fAuW2vtmoO/eHNZi/ZPNwhLhJ3OEvObMrQvFroAJ+dRciMpjukOa
P4A1Z8R0+tLPH6Om36Zc0spaqfotd+/o4L7YZHJpKXsyLy+EDno6a37PQMa9k1JAAlDMoNbWCu9t
512TKhujWvHKa/bE4EFqNadXsBf6lPrT4r6f812g/DRb/yZwyns1WTF47jDCnAfdN+HR8h/H2yer
vTVWZjHeK0M43gzs9sZK7XnlOJ5sHVTqNKBeoIyUURzBmQZp0aWD0VR7q0c5NWSaILI9B2/HNLwb
dFDoFOEN7DgrlayTr/lilujvBR4si/PwM4N++hhX1V5yokdZSnatH21mq9lWavEMZ6AbtOrvrxRc
L/xYS8MGyJ1wHSpLUiDiYqXQ1m+pDd3QnNs1BqR3cr3x1eyxM/Lbxrm5fAtPrjs5LmgahrsW3iiM
H+9iFtVOC6Rv2ke67zHGvfXrKytWgDnn3y5bEqH23L9lggcGBYWHln8KW2kXaa2H2qzd6/fSQb8d
9sktdQz1yc8BX22UK0alt7rldvJGM1a2c/mjX1/Gv0wvRtGGYKZS8NZjoU2q0xja/Qxu2yQWNCji
TqR2TQalPBYvL/WsuaVOAyUy/R4xFEXvIdLGQNLuA1vexMMDBENX6TDd0V1K1IpM6V851sNfq7iU
Nbys7ZUxYQfNCG69qHwxdmdLz8qa5L14z5k7IMRb/sElB68jbJtqla0WyZD2VoPfbbtiRoJnYsr4
8ioWd3i8Q/S7Cdr5C17rk8m8BTUTqVkR7HP4onZ51TwXaZJex1Ok7S5bOrMerBCEk0DiVyzhES3o
9WdzOEd7pomi+xA8kteH2lq5TrxXeH2Qwxo8IeoyQ/ESur3KtAJlWhCJU34IJQ2Ou9DWnua+VL5G
4QgOVE6fLy9K9FeYI9VlPpPwlklWMSLT6z4OZxgsD5S4wamEhyHTXGom3tSo74ZScbt+5TqfWSCp
6st2UdAiQjt2HGUVzlVc9c1B09LCbZXhxghmtIcD667qrbeXl3dyOlgecSb9Wg2WJ6pnx8aaosjp
HtTNocUd69qA2q0OwbRjrKjdnpwNHhvAWlDDLsg/nu5jO35SAsHUmubQpcVd1N1lsnN1eSVrFoTb
BPNcnIw+FioLkJl8sPNkxfmc+VbLNAPHWKV4xdc6XkNZ9JbaB21zsAjeJPlWbW6kaI0AQexp8uLz
pX5ZEekZMqWZfSfBiv6+PFiyO39Mio2EcsxjBPWZm/4YfK9YaySf+FXBqBCbwms1FdTnmwN4Xebr
JGXr0+sCy7b2Xpy5TtxdqJRAmPJv4qvYOFLV2Mt5K8aS5LR40H1pcOMETUcoo6QW4dSh/375ZIiR
zvJFaXQ5uGuiDvWlt/bKY4SBkkIrNNcHe9qolWvttfi6gVsjcDuU7rsVL3iSxC/mAEFAr7HQLsOd
cHxMzNkHmGcYNRtoXJcPwYxivXY33yX3wdV8ldxot87t/Cx9HwCw/yg+Xl7ruVvw2rjgPPQ6Y7ii
x7jMMKdWPMC96l22cG4HQcABtVgYiFHcOl5e5hdD32dY4D3xQgOqGRhXtcCI8Bzz3p/y5yKPVpzw
mUvBqDxtMpjy4G04yZ0o6tlqr0nDYVQUJFz6B2BVbxql8ZRC3/TqQPlQ39XJ8ygnW7Nw3GEwmBxZ
iehO779BrZ3KDKxGsEiJA1tMiPSTVUfzQVHyjVX7XjveGM7KYT23VF4chgOBhcFreRKt1vYY8emn
g6K6Pt0bZaNrrvrN/jTuB7f62n+o3+drfYTTJ4eVvbIpnJpGSaDBGQJWxpxNDeNBxoBs3nP9Hy4f
nqV+fByNLDzBYIN4t8nggCIcn55qjqhqlsp8yHA0vWtWbmZ76nfruU/dPPOaN9r7eY3w7PROHNtc
9vXV/fehOAkSeZoR8AAXPX4s2zW255c89yjIEpYlPG+aQnc+BXpy0HbNRrur7kdXolREvngn3Uhe
hPZ8dIUyU1S40U19lf0Mr5wnO1+5mmsLFZ7ApikDkoRxPjhhdKuO1wBUV1LTlwD7ZKFLiWSBnDH3
IDwUs2olHZPY82G6lZn8vio+hN/7+iYsAFm7w1X6zn63V7bSo/zN71zpUXqM9/WH5KnynK3p+nfd
SlhxUuqgoURBBcEEKB0BAIl9hNmH9qoyMvmQfKDqgP5XuV0oed5pkmt9Xkvpzt7N19aEbU5KiLSh
ScHaz/67od0Y1ZXTAPBzdQQ1ExeAxXRdRDt/JRERKZuICY5XKWysFtp6pw3YzX5Gb41duNO95MZ8
sO7Cd9Gb8G6uXPnjuHJVT/38YtNhSoPQl8lxIdoBPx5OgYRN+aduvUn66+wm1d7xWGsrhk6Krcvq
QIOD2uRULVMax/ezq4yCV8ucDuOndhd9sZ7mb85d8TYJ3OhOfj/VHkMMUJ+Z4N4/rRGln7syy5gW
bRtmNeB6PbZtSL7jRJM/HWbVdEdpo85rUeOZeGBZ3i8TwuZZelpagNKmg3xroLU67qaf5Zv8jXrV
3OY38Y1+lVxX+lbb5/FNVLprFCNrCxSe62kIMzWrwxk8fCq55Sjtqi5do+I7awS63CVspeohKiDY
KbykOYIEB0nnOgzJpqlW4ppzb+9CL/1PC8IypAyqhjLF7zT1hzlK7tLJuq4y+fry83TmHaRSBNsO
0Q1VRpHgO4o6GEkWN945e2fadcPHOt8yenDZyrLhgg9dIMo8g6RDINKF8z7bVVzEkz/vg0DfT8Gu
i99DzP04zW8cSd9etnUa+y7REtgs+oWLeqFwvu05npTYyY29GjtQ64bvEbOSozvH92lSjm7d5t7c
r5UczvhJEEDAMxcKZY12lrBb1ZS0dVx1HeQkynU5zzcTEhO+Lf3spJvJardZa27TPN/19ddetT1Y
ash01ug+TzeTNhrgXEQfwJuejEGaoQaMMJHHPcO20506WTtq/9UmqpqnxpbW2hankc0iQUAjZREi
WFpiwstYQg4jDaMaHHxSUXds9W0By0qb5jd26l+F1KsmP4ZGLryxg7d93aGesQaDPrkkdHRAXgJo
5Dlc+vvHzszvY1qige7so8rmDuolnROjCnZ6EkQrTeGzpsDA2ODfgeKJVExaXo1DRLC+943Z2KYp
BJhy49su8pTJ7x5hMu2XMU4E4EgbxR5DOrZy1AXydBjm2ZXpBI3hj2h8D6vxGznr0SY8hO1Ki+Hk
1iwmlzx/QfjQIRNctl5pag2YYDo0FXw6Rn49OooX6doDFZTNpLY3UzNfzcOaUs9yLY4cw1L1X6YV
l8oW4/jC/qHBZKWjM9SHXq3UzST1/Z2T+vN2DEPVjWN5DzmGctObU7G77CXOHF4sU3ZgiGDRnRIB
EnS8ADmmVYPl5KqIrGsDWTJJIS0PjPArjZ1tEMu7PvA4eFe9byuuCZD58o84s3q+Kc+Hw7mBykFw
i2lTj1NoVfUhmSUZ+p1MT7Zp45SANZ3muykbAe6qVB56pV6rSpyIdyLcQ22A64vbIrUTh7WNPpS7
JO3qQ21IUeg6ppReFVbiHAyryO8VkKF3lhPOCDVN2aYE6usO7cw0oqPUW4YfkQCMp49yhELOXKNz
guSAvoHLdd5FRRxsZkbwbpLaHF2rzKqry5/t5O1dfvri4qAzV5eyuHDp53wO69SvD9HgdFvQVJE3
SqazciNE0Ju8fCEKd6S9NBmwIuyOXpXzmDtUiOLYIUxqlXJrGt2nJImVu94eIk+f58cgT+vNEGv2
Nrbr6jd7tC+/AAg0EBi6OCdP2RzlMJf6cnMw+7K7mes0342Dna58ztOrT0F0uQQMjy+FSnGdDrAF
G1KvQ9OY+pYZxOzL4OfOxpym4V2SJh3sNF10jZTusC8qPX17eTfPXQLuISwtuJ2lKXC8m7U+VG0H
7vUwxLp+ZeYVA2hFj/IzzTilHOKd2YMSlXRp2lw2vPzBgu/BnS9zJJhmt4VjZEs+bE3JYO6Tlg5O
52jVldoM3cbn3G+kWNauUYf99ps2mY6A2wTkKQ+myf07XmxGV0sJrUDj1n2VpPto8DeMP3pK+mEI
1ni4Tx4swZawvhENbqkrffXgRNkmsfU7lLjvCmutyX/yGV/MLJ1GiJDgKRfirWIObKVDSuSgG675
I6DaOLnKfffx8oc7v5hfVoRTAql328oxUVNfjddFYW2i/jYM5pXk+uQsshYHjwg+BGIUSqjH20Nu
lCDeC4HGUO/M+XrSbseam79Viod2TXTkJFijaAkCnpSTkR6d1+/YltROqZxaIyv6xGiDkW6hKdJu
Ln+1k6u92IBenoasA35X7FUqMO41LR/uEOrIpftN8j5pZ9cGUzLrzcZXCkjpJvUmrwPvsuHT5/XY
sggvoTjUKbNTyeRHTLp0RXRNnLRBNLbOoreFbMHp0HiqKW1bcLed7DFpskK7vXy/o+u9/AIA0CBr
FjpWMaLhdbeTYCyVg2OlO0sKtqHzcWJMvsse20BbeclP4//F2uKlF/oTxm6F3awJThGQqZRDOire
YJlXZZxum1D1hjb+oI+f/FT9FBbvDEa/Bylx5w4KpSJdCWrOHSkCOCgzaDspL9rBr8t+eaYUSQyL
18GYJa9pnrUscq3mu9ys0XOcO1fgNIigcFiMYwph25w4dlzXtXLQ3sUoS9bPVXRXfE/9t5V+AOJz
+SydWxVwWYV8hld4QeEeFTMjWZmaJFG0AxyYb61ZvoOe8b6ts091Yq3clzNeBgq3X6aEXRzjaIyc
UdXo1ahvoQfZde14N45rRNfnjuaStABUJpLhGx6vqMpgZ0BDEc8MXcKGOexPfg8xQat3H7RkuK7Q
lVv5hqclGXJTojyZz7cMhYv5KXK/HUQnVXuQYR79lE4KYuU1aoCaGk6bIMvqG9zhj1ROrK2V6MV2
yLttH/ZvIBEqXF/mqfKjzJuLqLqf4Bm4L5PmGxSi0VVkNP3Hyxt+WvyDPg1wh4y7fwElCjsOUaiq
+G3a8kr2y3xg/rly2nJbtIhNBky1b3RC0buekV43lFt5m1plv52quYOPBh6NDuo6BO8h1SpSR91d
/nGne7cw/fFMQERF1CAylNU8D0OZpURLvc2wRRu/iSEE8npjnLeaKaFuGpfbyyZfQLDHroxq2iJr
iCwCsHZxisAJVWThFuAr0zbWc2B34fchadN30wAXukslfngeM80pNvOcZZ+LLtJMt42lhLIw/Zt3
Y2VHe1vS88YtDBr77gT51vskjaXnspKVjLTHAhssTU70rEXKXLoDh8RxA19VH+OwlYFGhup8O8St
8aiXqtRsavSDbcgvUuTlGQ7yn2xYT/iDR3WGd9U0mn0ulZQzFSVKPlM9n2I3sSXrWY/V4TFRpgQC
qrIbvk6NSWe3zxASlylrA9xNzf4D4JHs6zB0de/mVRYcxoF2xsqNEL0KLVkAFTzAi/42MwNCdCSX
QQNyxKwOuG4vGLeTCltT2G6Qr7u8e6JPEQ0Jl32Q5KHRKgx1tgzFGmja9OD448pylp/7+oiIVoQr
k1PnKfocK4YMhhb2iqIpVt508YtRIKB2xxvHPCIkomKpEFoWpc2VuD+kWbwPQmhuIyeGfBiZkyyh
unb5s4kLotUK0pFbhvYANG0i30CcA2Er074/RCGVnUkum01jg/m/bOXkIaO8SoGF/IopQehZhM/W
m+bYK1IESCPst3UzhG7fWm/baoB2UHOnfqYdaecbSKJ+81SQZ2EYknvYWJcBVyERsAdzbIsqI7nU
Tbeoc9eqIre3V5Ynnr0XK3TnKW/wOXk+jx8a8jlAbFpOkUPqPbU72ErkFiB4Ln/E061iLa+sCCc8
jnxm78yCNDVOodJz/I/0HtYEk8R5YNrDWFlSRCyRQok15M6YBzm0Y/LE1vfS2DpUxey27Q/6uJtk
LlEP0a9LZ8B3zSEv1uRq2jjyd4brUlq7CqfHhtiH7jHtN34X7aLj7zplKQICuh8+jFK6yR0Trt7S
mxMgUmq78Q19V7WPzCCuXImTp4cBGCiGIcFmIgDGRvXYqo5ox0TrKHpAb9xwdtF4a8CppN9kH393
P3naKH4sqPClwCvsp57VjaLmUvSQKq20k2eT1rihrpX+TuorZFikP4s+FTXcBeB4vJzATK0oZaDw
wKzr6OqJqoDyGaZdvwycDrAE827plHeaL81ExhIV5RqwTjy4/IKXxgcRn0wFTNR1zYeoQtZUaQ89
0GuYm7IBhu2sWAkq16wIPgaFP/DNhdweRoep7AyAP5MWaz23c0YMJCeWb0rNWFT6GgcGL0dquAct
MHk2Ezkv30uIUu8uHw3xDVi+GI8lJIPQBjOULxxBi6DHLuAl5hJa+Y4B9Bp9FKn2mNOPdlVTVSsO
7GRZhFjQoBHyQHmxdHWOz4hW6rGRa0p1CMwe1/yzMt5fXtByloV3EwOglTkIC6GMcJOJzc1C7pl2
Tq3AdSLiGFpE4Yf/zIhw0sc65wRApX6IGMSPq4/D/K6y1ggTzn+qXysRtgbB8hrySiIApXiGu82N
5mnFz4tejxjj6FsJb1ZWhSYE51p1gLB1vMkaV+eixnSpXb/d/qbGPIUYwdqy3lcYFpRf7RSQVXXI
tKdFEaEY7ihg/KZLFY0Irk4pUTCIl+0vv7Ge+abS4YgnQ18xs7Y3ggtYJGFaRpKghOm/agAOo7UU
Ye0YL0/Hq4+lRY6jI+VXHdCodKXswTKeFPvnf3aKhbvIYHcWxSk2ggk8sP1Fyz4Y3UrFe20dyxF8
tY6oMGdr7jlicYaIuwI0C3nI1Xb0ynaIgNNhbuKmdFhJb0cMzYdupa/Rwp84yuPTK44+pQ2LKCu1
OlhKfF1ZA2MJh0GF7bj8enlXxKDg5QTzei6qrsyIilBPuYUKy6i59qQWW5tejTE8W5O2tZy3/m8S
wP51JV/ZEm6LHWW+lRdLKlM7m856o/TvzSz0Li/o7BF4ZUS4K7UkR+mgLn4MlstUu5ZtaaP8V9I/
ZgN+fTbhwrRD4tTNixU13JRQXjeS6mJ60+W/f6QBUNLeoBBJs1wT1mNKau00kozzN8uNjsID+bKL
5NLlr3bGN1NMAk1EQrtwAQvvWNU1sV/WTXXQHDrGJNdQRSNe5w4aXdWNvZZuntkkzBGRg4mjKHHS
goOxj378wPGuPsNH5SZaggrL7vKaToqqnO0jK+J5G400pRhUHRBGXDKXffmQPMaTK6OS3LvVt/k+
fFTXEs+zS4MVaImk6GiIE8lJG6mSGnbsl5N6vj/8MLve09N8pTx91syr+oPwXFs2FXI6EQQe8ZcR
rFcq7ZPu++UPeMYJHdU4hAdb1ZWkNSRsxH6KRPJjrbxvWvits3QlMji/U69WI1wnZKSHvm1wdwPk
BirtPHe2x/t6UD8VaeBphU0Xr7uiIf3WQF0mdeLb3tKuejVYeWjXViy8UVaRUFYdFg8VtwiEqp7W
MsEuox+/Kqp9kpC+nM5XaxbeKsVOCoURlerQhFD/ebnvtk/NW+s6ee+nGy3z6IMV2abY+b9JYbm4
4dfbKipRJ4qUJvAr4yHj1GtT3+2nx8sH5zQ3E0yIEWuHDAl1i+oA4YHzqZtd5WtSuUnLzJnnBLvM
WDlAK/smisIHilJMDlCIgzYaXjLdq1ECvDTftdJ/yXP92jURehkZCd4zwlKkVls9uq2SfqckHy5/
v5XL7SwByKswJsu6oG5edgjRSqO7Q4TkRl5TUznz8h8dA8E7+lKj6oXGHsnZcKX0tTubwVbtBldK
9rUSXF1e0tkH5tV3W3bw1ZKUso4kY/luPeTlY+KDAb4q58Jz9PfoU6GT4AMbWstp1o6F4Fb6+Z9G
wbHjVg7h8N4eP87NyrCF2Pb960LRM1t4hZZ+7PHaEMDN864lPG/zYpcYsksp2jUBOVsO2rdtse/m
j5e/5nmLSPqRR/OXeN4L+nRVls68n6Xj+XH8psynTZ7DI2nYbyG53lTtGtjoBDj+1yp/2RRegzaI
nMEMyaVzXdoM2ifYgT1b66Enj3ZFAfGCeqM4yHHcar89xArT2CKBAhkunSdKS8JjF8eIQZSaZOwH
S3eHpnM1Ol2T7tnydzlUVgLIk5MqGBPW2QeBYudpYO7l9quFDjj0CS5QK5cy4D7wmbiobc9q10Qn
T12mYFa885EuKZqP2e6nDauevjHtTTJ5Q+2NwSfnR/i793ExB16HiRmUgKACOz6zsmRrA6KB5t4J
rpJha8HqXrgqMr2d5zdwpK046LMf9ZU54UGYVSOjKIi5tPb6Jw1KS2c3fslHt8jd8cfly3F6Upe1
LXjaRbxTBZV0vLZEyzQbeSpzP2Ksd53Qm1qvlrZRu/Vb1/DUe3N72eTiSI7KQIJF4S2X0wmpwQKL
1eQ8qvmTMqMkH/Re7X+YEUu5bOzkdTg2JrYQZScPq7DhW8Lun8JOaS79wzq//s+sCDuWSnPu1wlL
KppdEMOgSTuuUL5dNnLix4SlCBd7AG2sZSZLicLsSoX5t8uda60et0gQemZVuyjwreDyTt6EF5MQ
M9ECoEkkPuB2Ndf0unxjn9q+m6Xjxkg8Kb0N1wa3zu/SLzvCfY7SVO3n2Tb2UcAok7Yv5Su1WkkC
1tay/IZXj+pQpLPSFI6xb4unNOs8qFddm6Gp3Nhd3qfTYFX4asITN/uyVjT0wPbINciPzrf2XS67
0Rv1Jv3afRuQhXTtzO3WItW1byi836hDjHJNb3ufN9uwHlzkExDneH95bWtGBG+hVUoQQwJu7HXJ
2dpRtIuzH02sbi9b+TdO6dd5EFyEJAOtQcTD2Df5ttcPUrlxvtjfyWbMj5LsddHOLFdc/OXTocqC
iy8aUNmE98a+Kq405y5FUYUhAggEL69szYzgKOap1MM0YJOMoNzALLkZpk/56KnOGm/u2TeE+Y+/
bu5J/0pmtCrWJjYKvsoocPFHy7D3FTwksrQJi99NBY9OPJCo47vVypJcJDZfr9W/+aZ+W1Zfyeg3
Q639fryB2A0IWiRoYBQQK3CZ1UtD0Yw4pG4T95vs7Qj9mBt9d3pvnbn19J1a1JAgPufVV5kzOV6U
PgEKr+n07h0NARcIfbm1l0/DmduEhaXrx9sLiaJwzB2Q3+hdYUEOK5/6W9rspgKaPSsx1h7dFVNi
CCNlZq+HjAztMzPe5NU2VuuNFv38j9YjohZs5HWiCkTKXiY4SlCvNZtyk1lrZ3ttLcJDqMaglLSe
tVjWsNFpI8jRl6JfG3c5rbMAggMUtWCPlrFBsThlOnMGkbls7JV32X5h4of3gdxc9wzUkku3rlyU
eSG++a98w19WBQ9bzJNcwFts7IsFaPTUGp/M9uayieU1FQKwo4UJxw6J9TIskY3Yq9mHLPpSrr3m
K3++iEcd8jbPSvS29nKMygkIAuAGKw7n/BH411cS5dHmaixgOGQJpvo5dZ5M81qe1uR4xGUYXEyb
fBF48kK2L9JaIzjht1FQdQ9NPKceg30/pFFemwkUpa7k5eovGEF424AMnsBGbMB9Stoo/UMi5fLo
2aMvPdt23X9Kprn7HMJzCoDYVFpoLNKM2mWmdw3KR2MwfAi7rtrMAI8zNxoU0OBTqg7Pilka4wbU
RJCShvnOR62MUDMaqS9PbgYnVu5mUtNKDMhX7UqIKob2y2IA56oWdwashsi/4XRa2QaIQD2EyBI+
9XnVu3FdZRQfrXCTo9a9sG+uXBgxLH6xCdcH78EidiO+3FraZUXlaO0DDrv/oQzxsAG0Grn5AFek
gaDS50Tu34+asXKLxCOI3UXudhE9QH2G03b8PGDSUCpZHh4KR0nuwiwGi9zRAoBxbC3/PPNZly/K
IYRIkURNiBqmFPjjMBvDg29DEhr6/Q+pczzElp5abb73u7RfuV5imLKs7bVBwcPGBry5lWYND7Q6
wu2QSk9OZg6uOjE51TT+b2YZWGNRUJIuwkUy3ETHX1KxSzMO5HF4cPxQJY+v47emP3woUsv/3tT9
GsXImcWBtLEAU2MPwIPgYXk9VDMN8uHBsCDx0aau9QI42zZZkfieVFT2Smh5Es0y8QbqDVApADR6
LCIyLDCMpgypITyk1s9IC94a0G0mpX6dyIRkvuqNhn2nDtl9XJVvdMR9Lnv7k/sB4I0eFYQfwEmg
al7O8au8x6ltQ4oZinvQpvh51JvgZpKDdoOX/kCdCN3OMrTcuFwjTDqZSmDVR3aF8GnwzSGdRo1V
x8rHcdJ3oaHdDZLK+GjpzkXrNiBn68a/iQcFxOqoMTezVkk5ceELxQkD44DHFrpTEdJSp7YsRbNl
PhiJbHuFZuRUxKa1LtZZKxwaqos6YenLl3j1hRV2t14myh6Q5qmu8kxDCSZh3OLyPp4gtRceXNqA
DG6q0NMibHm8kZZdaF3RSdEj3LHdezWz7ZhdtJyDU4xz4spMyEIjC4Z4dNO0RXavNLT00+zr043D
mP5dPLU3QVMkuzmQq9s5luK/vP9vMaO/8IY3xc9WZEX/Nv6PbwX0zFEQtv/4/40/XV3u9L/I/bwv
7Zc/fuSotU37L9mP//Xf3n2J8vaP6x/pj/zLf//jfzfffuRNVOR/fMm///FUR037Jf/j+5c/KMiE
X17Tqb/8sX/xqUv6n0BigfySCFC+5dTic/8iVAd8+ydHeGFBXnrazEvxt/5mVJesPwG0MlxLOeEv
Tjeu2d+U6pIu/4lEOsoc0EMYjFr8DqO6UHJl6JvqIIBk5UUoEOUNIWicx2yMsiK8lZOwT3eoWMpq
6uWzX+XXNYpD2XsmIcriK0xJY+m7sOfVwG9IcApSDSsM1159wb1QsSQhAx7HosGNMVksuDXGxtHU
cdBeS0NrdHO76mp/08dlVmsbU5uK6JvUN3Yb7goDRJDmNrPhNNdwy2hS6kVW4ecSAsILL4dfO9YK
kY3g8hk2BMQI+yk04ipjBLaIdgycDKmXXuvcoo2hzNmUWVept0lrhenV1E691Ll5CK1mzASkTiC7
aY3Urh7inAntHdy7kvWoBLBQrv2u48eARJPDtTBpoqYjI7sq9kJUrdJyyYxu69xI0ZKb5U4f30iJ
05lQpPLO25ZbI4Mt69B5Jnn1AW1svb9JFCeC9k7pIf61N7CkTzNMyU5eKZ5uTk38lCmp9VHpk3Ts
vaSOo1Df1L3RNW7pK5Oc/vWi/T/wM09Fxr8uuqJ/67CWn/Mvj9X84+UPCX4Uy+U/+i/bF0fw2P2o
p7c/GkRL//E/+X/+/b/8v/2bf7uTp6nEnXwrurxd/jQUZfPX/mKZ/fr3XmhX/8i/hX88kOqdCjfw
//zb0SAE9Ceifgt33KIS+RJN/tPRGPqf9KyIjhQac/iVI0cDnR6sqMw3Wtw+NOl+ORrV+pPDDmKU
EQKN/6SJ8M+PsPyaoMj5fn99lL//+2ti1JdpwV/56TIaQLUFDP3Liwq2S3A1bTxCvQ46+X6IOn9X
kSHdtUMMor4nQEjqob/vxnbYKgpC0jDzzbddXuRbVU5SOkB25cZGOXoUU+DHQhl4J5l65HZzmt1W
ply5Yxh1T1FmSl6czx/qsXtfTdGXIR67J0SL9CvZoKIkScw2vdqMM8sSPCjLIhIhU2DqehF3JcI+
fr8HlAmL0gKNlJazfQNdqvxcUguGUU+6evmhMuWMoInCB92MJmpoxdoYrKDdzk/gF5Dec/8XoSb4
9Y9/ghmZTqyVinw/h/3uk11N+QNUG3Fx3SfSNrfrcaeMvhx6ga4GnxQ/DstNCHnMZ8cYYI81dcTm
0gZMkFI8DeEEVWlhTvrgtoUzX2cJExgubMX5pw6R92/we2WHWEu620FrLJR+ZSO+GbUB6Fc4xzfM
Lelv6roqCjctEBFycZAjMNcRqr+pzCR02VoptggK12qwwtPx8hV4X5nQhSh9YW4U0qm6CrtJqerx
PjMc7W0atNWM4qCDTy70pvqpRCGvgtl0E63awLw2fEf71ueWv4ua1C8WAV6td1cOx/Llj848hwJg
Pr6ZVgtzP8JvIrENSoiN1XtfVysvCfP8e56GacpMaYI4VTXpnxlXNKZtUmvBIQ7K8Tbtobvc6Cqw
DepsIzSeFOCKlR92HNsu38pCAZKTwmgzKbZYy2mixjGTuhnu6yh+bpdueW+vA+qX6vrx6lEogxzk
JVMiXMHvvM5R+ozkd0DX836WJu3KbtE/XhTeXNkI3yVV1d6S3Mw/lFCVtuEsA0/PUqneZWWbPWVp
EUQbEzWrZc/62J3lye89iDOhbs806Upr5548Oa+YOXOseG9CH+xpytTC6p7bjxlyevkGRtYvxmg7
vRtNpf2xUSL9nT7a2bOV1c+R0c+MNEcoXjDXvShh5rU3pMBbXMZxYtVrrAG7iVl957QlXiHFtr6y
D0I1ctkIPAfel6CHmgNN6ONPVM+DSmw/yvck0GG5oxs4IrBVWfFGKqJm55v9Tm/iEoHyOKhvrU6P
rE2Drp/jDU/5Rqvj9PtvH1lEMjgX0INQHWOE9PgXQWUBBRASb/eDTAIn+bN6n0xm5vmq1t1kgzxv
JGkYbvJRtq/7XnGuUWdrNlNsWNdOEwV3kqOvimedXiM4RIh10Sdg0gt3d/ybFDSN47yUZGTQispr
/dQIoA7R2Km40TvPIefcxUERowpUyNMz165W3aIxSMhHoyi3iclVcrtpNL3LX+u46EAzn+NNIgoN
HehwhiwEz9tqaYt4ot8/Wkn+pVQhvreNMNkgfUDeO6ortSkhV3wxB8/vQpv+Ip8gMu5InV0HumH3
j5lafeI1kK/q+j6Ma+QT8j7x4sqJvBAMJPFfea3JnyrnKzV1+v0ameRYN4icSvYaYFD0JQtRFj0b
aunkEXAgCZsjjQYikoMpPzajVn3WxzTcZfFqL/7knaWQSYcIrhoKLmTJIl5WklQj6apAeZxkeHj7
JpW2TZXBY+hTA5j6uHHlTHsuLT9xG+j5nuNsyNdKPstSXjs0fsMSKoH6tA0oCsQa0+wQFTV5Nz12
ozNeWU3OjdXlZmup3JLQsve9Y93bjRlfWwz+MmHW+/eWnewz/ly38B0wUbLWzxtf99f44YTcZDkb
lEKo01rozCHaaAv1rzlujE5N/fTRyZVhk7S+vYnskTkmvYncIYyWEqaFMkrYGm8TBakG8i/jTUM8
tb18J87sFL+Es2ATUJK/kqEeuX09yMcxk7X0USGBuDICOD+ZX1Y829v3BjCKzCjjOyPTwR0gfLW2
R8uTerxHx9aFApWu5p2mxnL6yEBX7WplI29HWYvdKsur934FWXmUM78JxxJ81dIAt5uW72yE3K9X
PsOJb4B6mIMKaR+xM+RcwmcYE0Uf81EKH62yZpySoN0rx7y99juteMzjvPCCkGmcXPLzTd59Loz2
cwNqYazN9v3QzNZDzBT6vTmP824IwQyt/DzxcVYXZuTlNJNxL6UEITRBNUrjQMTRoxZ0oTf6Vv04
aPO1MZrBnRIPtdvUcreP49a5A3hs7BTU7Vd+w3HaypHlJ/wfzr60x1EcXPcXIYHZvxKyVlIk1ct0
9xfUK9hgMJvB/vX3oc6RbofULdRXGs30aEYy8fouzwJmLaq2PpIMJAb3GyWgFcvteoSlh5MCNuSa
L06m6i0KkOmx6y0rqoc0fw4aX1zf//FvLQ3AdChPz1J/zusO/qu0B6URN+M6xcCN2+3sAdsj5wXd
wP0r36GKXK7shUU76H9/KZwAEIpA3hv4vftfqkrGe6dl7OaGZbeRKRuPjZe6UdZw70j7RkWiawk8
n1O5b3VA96NZ6Yhwz96J2rI3DWPDTrVNtXXlWG0ctIVik9VOPIpUfety7sXu1H/2WmHtMs/OVoT7
3pyvuYoF/W50zR4COQpJg5YO9EaGgW6NwtYxLdkXBj/vyOKOs3l/eebZuDvC877wYDCAav78xC5m
K5jMdDB0yW5N7n8EY03uBQ9y0GjzHzULz3Vor0GaH19WqAGb6NrNruwhiPmL5NQtqC5zE3YGzG1R
aE3JF3MuYo/ggoEYArUZ6vfQCq9fDE3w2DIbmiOmBz2NYd+iA7IlUWdg7t+fh8dpR7KOFMUEphZ/
WopWVJkvc6PGDWJ1U7Bxav8zIfKme+A9dVqvmXu9YnTvpx1qP+iJgtGO7AkRxv0mhSFG0Q+qp7fK
0G65aaEmBlU6NyNm1E66/eVU1hW9s502Zmh5SUC5p2iAdBuzy/VeUsPsI+IeZKbcT0CNlN8x4e6a
5NjrVyy+Eo4aoG+juwppIrIIuZAR8IaOmoG2wu1ETpb+1MsxP+Zhib5phc4gj5yyLu1oAHABBztN
+XaYPALETJnybyEbprMVluXPAF1gdA4suJcVnTc4Mekq+1IBxXzOPEPdqtIlX95f0Vcd/8XXg8MU
YDFRdEHzeV7yv24eP0hrZCFVdisrpaO0CZptiabqoQqxr+hg2TEpK7LhAyVxVhT7VI32k+qU+uKl
iLXVSFDDq4tD2yBPIAPLY9PqQb9Cj9nLfT8iQTGeyPysTUa/6TpLbyhu03BK09hpvTCqpetsLFL+
RqvMOLntSwAv8w+QOxex4xRT3JTwS66q/qLaAliSYhKHseHBrqm8cqP6kBwJ3Fj3wYDcaGVuHk49
6FDwH4OwGxQKTHeOM/+aGtgem5k/aeOqRDbg7utEXLmaruAFXx+V5Qog1UJPHtIYCNsX716YdVZt
TTy7dX6jYscV/pFUNZwp8RLFLQiTkSiaftsZlv4ABTsbssR0SMCc/5inlb6ABF2fyrAEn8MR34nP
Pw0FLOfxyn701PQ1HXm+1Rnfml0z7hvSp/uUoPLkSCwJbDeblSd0npTFr8HFNSfxME720Zu+n7TA
HFSLHWVc7Q5eqLol5TXU+f+2gP6ftbvHkA65IERNCXjryC9Q+74fJjUESmCmx6+U4mCl0kdMm01I
2+0qcboe7Kjc30HyUMQBNy9u6/KVF8h6fBPwBfiBsIxDEwUB7v0XmD1w3JNy+bWR/kcq9sAJGamK
/B/MgYtp7287v3iy9DaE/EGrprPdhPtxGi4i/5MRCqnNcIUuaD1GL/giwCIgfzjbWC2TMd3ASBn9
bX7VWW8f7BTFMEtRstPMAUYO5tpP4PmbH2XT8A+j21X7qvf0xkxlHZtBr7bj2HZQs3HFLz0M47Uq
anMrAMREpFUE/7xN5ncEaQsoeSBLLC9NIKqcxiocfpXAim/V2I0bGgLH+v4JfkiPsEsIBMZCDIBS
M5ln7K8TXJqQkoKFNb8Guez2xTBmm9KyuzhVQ7Ay1OPTCDPPOa4Gh8rGHxfbIZfUM+sxZFdNeRYT
Ba4HiAlAzPiEbQrbXFvsN37a/x0PxfTF20gcxlrp0eLKyuBIA4njb/dPXREecsfaCju/VIE4lbbY
AJMXUePQyGo/2ioKZHPKppXAYP5196ceBf75AUGZH63ApYZExvseurdteRUFXOOFi0qXw/L9WMv8
QLwCASIN+gjxvbthxrSa4L01PDpgAFrMFUTkwffr7LawJW/ciV2p4+i957fth1Q1/sW3x1MO2U9o
jRL7MjrGQCLHGgBnV+Mzr4zsXMkO4FsDTvQnVbTWITNRk6hS2E4YQmWXsGf03Fvpx/f35eNJhWob
BG+ghgSCL3oZ999bCy+1bVT2rp0G7x4ryDeeZG5cQVNyk5WVRuPTSOqgXtNGeOPeRNECJZtZcgxV
A3u+vv86EX5ZjdgfULlBVVHtRgg3ysDRn6Qkv8wg0//1VigiuzXtDQtpCusWl6/E0o8bF18w7xRY
qANmsAw4SDOBryV1fg277qUSLbmCtA15sqqqVmb5oZYJRSu8qUjn8GtnCtjiTCrGxkYMNYaa6gPz
oTVjBIV9GYy6e/J59ywg8/OcyyEWUKOFrGqctUATo3XwPCjIkf7zmlvohsI4DBcfxLbI/cyT0ff0
YCt6teHpDHWNonsOvMK9kUB/oW13aL2KfzB5yVaIcPOKLo6mZf0P8wbRHTg49+NChKVpfNKxq5W6
7t7wYJ4YEhnG7/+6x+sPqznXFVAPA6DxNZ35a18B157qwq7yK2sneQxZBtPnvBBb7TkfOkut9Jff
2EO42R3AjFB/RWlp/u9/jeY0XjGC18euRhN+LKu22CmNeioqCOPx/d/1+MojPw6A7gFeAmJby75E
S5px6iCrd5Wj9avuIcJgpaT9DJnxn6XqzV+AXK4Z/bz14zAoNIIt6KRBAOj+x9UN5WRkkGqymG2c
Pbv7nEHJ+1B65u/3f9sba4YyPxqt0MhB7rKkSOb1JHWHtzlpKJE7UfbewaPT74GM4kkBwLlyAN5I
lOZiOfYGopMZL7U4jpYoUxSZiJXovPIvAFu0uyCn+ll3IJiHLgW5m8lDXvj6jH5dcGrQv/oSDiJu
0X84tnlKDm3mavRXWj/7OfT9tB/E9MfOp+IFmLZuw3VBVzCDb6w/rqp5kyGECLEq94tBcshoe6Dk
Jm3rO7GQgt2M2jn3PuLMqjW6eAqhgfv+urw5UYDhoHmOYiUKp4sjq1Iqqh59ysQtqj1QdKe++1gM
f2yD/EZAdehz6MqrNHI4h3d62EcsgyZsfXLSfVfxqHDlp0AbIe4Yb+Ok1oGNw8qd8jgrSBhRDpnx
PsCNBItZ4SlE3aDml11JbV6HIXzpRtN+bkhwdsyWv4xVk6+EV4+32Jyi4jjMeQVKuYu9I0QHc+sm
za6ooLGoDqsAdg3WsH9/5h9r1pBc+WuYZcWhQrA/1p6fXb1mR9o+LsLyJN2QbdA4++KV+osO+j3P
jHPrTD/gObTWvln9gMXMuopmNpVhdsXu2BkjoIsuDc0I+eBuEGQnw+JilOEXnp5SMMN5qNecdh4v
BYQl2O2QnsHdhfLL/YYf06ZwpF3j9mlsCO9Bx5ar4Y+VOXXMu//en+7XKuP924SSK6o7KOOhW/PQ
2it7m1FKzOxqN+zFtBCElQIGCariBKQyu945irV/kLRkT3MV+qtlNsFT73jVwelwFRdwMo0Q5oTn
TmXmH9YLD/5rpeGxSATNb9GlKK4PuvmM0sLYQQw12xt+AVlUx5k4+oJ5XsQphGZjSKWyLc0IVC+n
Ul1YACYscVXxTIJS7FLJvR+20ZSbXqj0C4QR03OARVq5at5ae5wo+M2gsQi02TJcSe1mCAtB6XUA
MPPkcf0bkNrmlBJjZ0synFxfovKuKYpaflZvUzezPglbHN5flMfYFH1WZNTIrmGbBU/k+w3Qmw7K
va2VX11sQ9ggFH9C3dC9bMfijCynia1++MXL3vzzz+MigADgz59tcfH03Y9LILabVZ3MrhnspiOG
QP9WDzCZSRW5mgjijhMMBQ4V6/0Vgfg3Sq1o4KHSiLwNIQV6uvcj1wb4DQ2aCVeToGkHfPWfPuUs
5jYpxabJwD4U5ZieQmF8Nqc+vCmiyN7CZZSwPs+3bkeBDxJOwgL/9v6cvBHBoqSI+xVVUMhkQ9Du
/tOoARl3lIfChIXku0AZZCP+I8AGgKwDi/piKj54fXEePGSbI+GnwS9+d5CEvqgiW9MaeOMGnost
qHLC9RBklUUuXUP8ovXgiw1z1WL6HtYzFNjXxcoueAx+0DHE04LgB4Vva9kEqkuKei/88BJeD4ks
8+ncsbDdj7L11ng3bzxi8L9FtorqLS66JR2AVNqmHhnThKPSti1CyXZZk1VR43sybuxabkpB1nRV
3ygb4YBj9manSnjULFe0agj1WrBOofABgdHIaR1309VQ/6wd+hWcBD/i0sv35aBw/bKKpPGo05ut
g/wQOk0DjeXWDzddL4yTZfowkxOB+acbnM8rO2++5xdXM6B7qM3gJELL8wGHOxqN1CYPkmz0+KEm
jQfGhGabviXDf7hAvleWLc5Tr8wTvio4Bg1s6NmQ/1z5jvlhv/+O2UXHQScEsSO6APN79VeoHxYg
LvZNKq6DrsR/HtSjjkggGUKxdowVOruxh2TtQLz0k+GocSsRx8dSTRthTFXMhdqSiblnYElZ1OuS
7iYBm8dKTcZTWeZrooDz19x9LaoPiBaBeIUOfACR4/uvtVwUzGtcJlezmYaNObUo+vfsU6h1uJl0
+M9bGMPZSG8J4G4zq2UxOQVShXRM7Qwp9MAAY9R8NxlBEwdtVe68vOpiPLrlyn35cBHMg4LggUsA
bCh/GSG02MI+sJ3ZdUQlBhprcKpse65WnqHXpvxiKudTORcK4N3hP2iswXioNk0RJkXH9iiToKJd
RdBYiYbhCJhwHGR2zLP9OPwu5VNtHKfCTKT8ROqaRZN4MqYizqAnNtFxXzds54pPMKSOHCrxT2fl
YxdUfLRTbbiLAAcCBqcHptxS/qGt4I3Y8NpIevQMtj6XMDVo2X7Ogz4CPlccSjoYsWrDF1917kly
6LhXZYq2lTmZFar8pn+goNasZK+Ptw28zbBcWC3ky3AlWBSakJEX46RUdh3QRt9lbUoPGZKkI9hO
0H/3ioMj0AZGypA9ByZjezhBjbEz5sO+1zWQbH0QDJADx6T1iv7O0Iq8KfRAVsLuh1MDQzSsMyqI
6CyiYDPvuL/OeFplEgr0JnkZewpYurxqfrIKFKJ4YfF45UKxl0cUORUCDRxQ9L1m2u39YE6hC0SL
yOOEEXhJWzuJTyd4EjOJsDET/in3OvI0x7tOHbAnqOuY0FEwf9gDhao+Wo279z/oMduD+C4eOoK8
mAAyu+z9B3oIEYKQ8Do4Xbifhk5DG8XMUKQEauhlgJTPpZXh1wDwmP0IyiZ0YRpixKAsYA2bie8h
H51CobrpPgbAAv0UjYFqMEilbbO1hyyNVBj8AWoZ9hDvf/nDsuHDUUJE+wVRvPWQpjoFPBEtM3Wu
Oh+3egIQ0CD1Db05PBfo/fz7YIBtoheHIGQe8H7ZAMQC4bN1nSsvCnX23KrapBUajT1ceA4QliEr
4z3ccvhxKL448EDEKcVeuR+vrzr0bccBPw7A5EgQCAf60ly75d4cBbvQA+QElLklDINzTzRB6zlX
SDJOGykaIG9Cu1kpKLxWqe7uUtwA0N7BM2rCwRWVpfsfA4Q0g9Tr5F+5ReTZNPrhU11kYzx0o/sS
2BWoEzZHhsF8bYB4WYybvuvQwhoNQGK2gzVYcI5wPHmtEZxkkc5V+sfvlf8lUF36YRxayEVmlen1
0Rywbsoc5RtkceZYRXJqgy3x6+zZL3jxKUxHALk9fwieqsphPILEZber0gpkNlPVBcy0Q5cfGfzD
o8zAv2+A4xTfw1wehIky7iZMW0gK6IzkImo8CP1Dn6EkMRokKR5AYC8L+EX6tWX0W1FM1i51SoDf
RUanLJJ+CeYlnq1s5Qw/nAS8VOAhAwqItBwGzovYGFmLzgcRmleHVnTbAQQMtc7OwVeVRWyj0bCy
OV8VG+4WFMB6kJFm3CWCZahc3y9oz91C9iU8si1pngL/qyXtb/0QnGleAqPcRhk7NcG3OlcvY1lE
FvDdDSsP9kSjNNygYLoldn8gMEYzfHBN/pTOb/SD0SYmaAnTSDTlrkdDmaZGXJKbjR4FhFKeBBpJ
FYp23PgUSNXDE8S6QTV2V1vV1iyNuB9XWuMPycD8K2etKODUUThcEjQGBO+jOQoY2SqJTJ+03XnK
mvIXBdL6/dvlzZHAlfifxgi6uvfzOWZ2LoPc0YlkPiwQTecJO7s66r4vt++P9Jht4kehoDw744Ej
8cDiBBTQSr2w0UntTi+0c352ZXkLPCAAa9kBu1zbkaP6P7SF3arbRSUrryMe5SIfYxGggG82K5vp
EWYzfxEeRcSRYN8hJbr/8QUh1FQmzJXzzu83xUCcY01kHvm9k2YRcHJi25LJ2/PSCs5McvRqvFPH
XQvKjkYV+xaqJdITwbNvCxLXY9mu9NofbslZjxZ8bYTW+Ebcy/cfWJtI/vzatxJDh+zogoN3DIvu
urIw88+8P1OA3+EgY2XQJwE7+34UOYY9aSCPmxTI+3YWGccCT2fpHkf0UKI+T4OvQx1e7TokB6+k
0ybVZhaN4KTsPZqDMN+Lwb/IPP015jMYilKwEZ3CKiJpOHxlG72CTxZfi84hKFB4EgFEDhZhTMEc
YTm5MSS+h1dQhozufYe6Ow6x1AaZR1eeQtdQFwpXn0g4nblHBg9ziwpK+Glmt9cS+nN7brcebikA
6aypgnhP28JKyGoHtckFNHy0NfCNRIM9gptqtpeDb/iRnVX4SbWDsplZQtHbqfk+tPUurHj3syAd
XOSBAkmPjZtmcdWrfl+FZYW+6wg+kPLpDmUEcsQ+H7d5zyClpwg9ofn4mys67KWw+w9UjcEOFqa3
QFkhNqKw6LdxMsOkF3W9Q0N/2qbSfcarfe5sFu4HAzYP72+HV12FxQSDkQIVmdfkExHa/XYQRUvN
wu6nxKsJnrfQ7bNbBk/kMUs1EP+NGcMC6XNnsfQZ3Xc/oY4Df2bTo9dWN0FiC2SdA/fpvsmnbq9h
5fTUDzkIHV02PQtAS55UWvi/YYtkxyj4mxGswbtDiOrrysZ+yKBhbjUH//gLoB+UO+5/iPSmwlV5
PsJ5a7S2OfylYmxfwDory/yN3fWz6Sn0bMEW7XfF1FprSIX53CwnEnB8CEqDeDxrP9+Pzxv0ODp4
HCeEMf+zZYDYRf0pOE0jIlIEIGpvMdp8Gtys+9YZyFIGSAR2VjpG2RCsGVy/ttYXXwMuFtBWcFWY
EbeLy05lNpGD6P0END52NL2mxHbVrn/2JvWig8EENQfip3HBpI1SO+u+c7Dhf1pDqV7QcOg+2jL1
Io7g8MJaM7w1RVM/Kbvyn42O89mUsdiBFMajQJgc2hke2/Waya03ZWTHQwX7PtHl6Kpzp3WPhPbe
NwWTrA+VECJc2cMPYckM1AQMH9E5amkPrd/azlDybIMhsSH1Cgm1jiXA3LA9oL/Wpm3GdqUy8JgG
h3A8wGMdAi4L3M3Sz2cEsl7AZiZILCjZ7nxR6W9IILILDQXsmIrWjFlrDTvsfrl3Jt3ACsCRv4bc
r78DgNducaOSDYHr28pEPDwgKCBAehJ9aeCAHjMVJW3mVPDkSwQ0WEFCrL2jIOOaktP8DN1tLXRN
5mQbvWKkKc4S02QDhWsSqiGUQPqLrInxuSfjqYI504/376a3B0KmiAIikBTLRirjuVvKHO7IYJxX
Fwjb1hs/zbu96AhbSc0fs9PZIQzVF3TbX4vk89T+lZtDLMBWASmDxJCK/6oANL4hBzW/ei2MrkKm
83Op6BeQ3Zt4auo5QOThh8xUbgRdq+6bYRgMoFzhHRRXHE+Lwb54tSEPI5JwGdkoKYIC5Ia/35+h
h7f8lSGM1jYJsfFxAd5/tRrKAIbDfZDAMwdipqbVRR6FL2I0jXI8F4EKL4ZbqU+6Kdbsxx7Kyhh6
xmvPlCqwi5dalrJ2cyR6MN0OBs225vjiT74ZjxC2bHsvjwqVrlWf3vqxPo76XOQJPPza+x/buhm1
i8IIEpzOItbS8GIpquwZywqf1oYX+TlAb6mPvHxaqzA9ppb4uaihQ5QEKBsTX3E/+NSyMC/qLkh6
qqwPZgVFSDuH1I1ug/pSyMECmzUNdypo4V+QBYGO3dKqN5XdZXC7ahA2ZI08j26LVl2jzG+gDYEf
Qz0NmSk9QOZXNTmmToMPORS9edYuPAldlksYLOPVylMFqyI3h5CdBovz0Pe5/0pHyLbYBD14Rqrc
ya5ViQG33wzFHHjOMaOX8ExrIfrIDScScFrREQCS9NCalJ5yrcXG1SAMO0F6TKtGHFkm+wuDKeKm
bkYHfGQCcgYPJrXxBtP++P7mfQRy4mgD7g7CIwwiQYWZt9hfZw7mkxYthwKWpYbtwvxM+gcFX7kL
5RoOdm5Pik2PqX1CTP+p6Utrw3qPxpDjkkfEih9oT9g2BwEPJNYBOIGUj93FTx26hVbDGljh8S7C
twKjAOwjCmvWUr3Okt5gdLRE9wvqYt/ToNraGqTuTNOX92fl8TFDEwLSZbNHFULepebXpKkA7qe3
E0tfEaymJzX6/qEn4qPyrJWQ6fG9wAAzcBRvJsBqywvWr6c6t0sX9rRjLp+trnc3XE5G/M+/CI8z
FgmldEBwlkAfbyIOugiGnTSKIP6SA1xPef4jd2CS4qdAHrw/3Bs/CjB2tPZxlQOBs9TkaCxogwQO
+pTaGNHn9IcULbV0HFbW6RFiCOIUfheUDGGqCnTIIt5UdTsOHvKDxMyyb+6QAzuvUlh9dGbPItMT
T1RNbKenst2yjjs3khcf3v+lr3HG/UuMnt4ME0EED1zT0oe7nHo9Wo22k14Xxdbm5XjQFQ2uvZve
AKdQX0HFw5PgtnX52RJes/FQtZ9C0L4HpuxLS/L/qKvGC8gLw1Ojxmln9Gawt2EPsQtF2l0zq86i
XEOzJC1HFO5k96RKJ+qzFiztjohNIPkTK9z6uQRWu976wNFErQhV3GY0P7HKqtdir/miXfxmyEKh
D4F3GtnyMkluc9W0YTg4CeUDrDp8fzqXNUIsuyhJkvlB819rhFdUpHDjoVMAWIPly6/vT/xDqoFo
AMQ9hFpIokFLXVxcbg6Bs5bbdhKAmXQcXHdAXZo7TzUPhhgql997t692QCsnXgMC/vuDv3ETwXpw
7rshjwdwZfEM1hZhdPSFnZS5eyayJyWEzOFa77SAJL8/1BtHCZk3NBFBaQZjflmMtnyqlMHqIKlH
RX9kYfWtkbm5sovfOkhYRsSRs6YaNvF8I/71DBieMA0DPiuJrTxwa8rRAMIRr98s5YoWUsfOviFr
KOVV/t7l6e+mAGXn/R/6GFrMkoOgUkA2D6Gmu8jdCmbYwWDzMIE3yZk46pkozm8eqtYb1dT8HDI8
iRxOze8P+8b8gr8w13sQT4MNubhCdN9RB9XGMKnRAdqJMLO2mYAt8v/HKPDjwV2PzQqM8P38covL
vB3SMDHAOL2W1Dzb1lTe3h/kjZwIzDCc75mXP/dLFlPoDlnYge0VJKK0r+gSwkAZ3J2TnQtxFp7T
vNi1oy6OLz+zbDJvbs7dXdr53a50qvFY+Fl/Gtx+5YF7PKjQi0KnEkh9NDj8JVy3sRR6RsBlwSVT
fYOAVf/EGjAH07CWbMPMHnqF3gheOMMVdDJSJ1h5ix73FV7XEMPb4M1j/hdbuw3MzCosZBUOfGZP
YzXWcdfDLdcubk0HW4CqilG0XIM2zQt6f0WCI4DAau63QB1h+TKVOTUD1Vh+4uv6S1lIwM0gaVGP
7AWt2++2IeXKlfQgAQPlKwu5MBqvENVEX2Cx+IUsrKxrDZ0gNhv2qnXpXoSazvDN9mJ52c4PWuvJ
YRRyL/bItwH8o+IROIYNGvdrRnyP3eAZmIBIHRSVWQd6mRWZhhiRoOJ6HkTlbk2GRyoKKOPfCnRW
nrpKCbilBNYvM8xgIw5widJFHE4ToEZgjtufHROqOiTVfNs4Zn4Vto1Sko13/Z8PJgFLHd+HQAUX
35LdyyhvzYYgprQc6l29sLqUw5CvHIFHuB1kXLHFZ6K37QL/vFgbgI4HZqFblmQ1hyd0nsPzidF+
2nHVP+UFr2K312pbDSbZhfbwodMwehNOGv5ZuSHe2JZ4LqG4h405h4P2/T2UGpAGJcKwklFZxTFj
uj4Kx0UChBISg1WGIZxvaa5k7FVDsS87X12p3RwHMAe/dpkILqGAig1yvhZpjYK7+jEjnJ/CYS2r
frw1EFrAvwOFHUDhH5Wq0fDtDGZ5iSaG/p11kEyqpQWXLCdStn/IJ/aptDr9rYb21cqWeC2e3J9d
jI36Ifpsc8N5iawxBm2zMZy8JJwNyn3/3De2iIoQklrGSeufLf/VyOlnzYIIALVj5Q2nAAWJqNKI
80BngenVxC5+30UyeGIe1ATgIta5kLgN/02xF2AQ0Fsg+TBDaCHChbrJ/XrmeQ1sYJY7z3ng/Kkk
Fc+8zEQcOjI/vr91HnOiOXsA/X0Od0C5JPcjmRnrDC5GGFlYED5t4LGyG0u/3nYAXGznxH0lHHhs
XmEsiFkBe4MoMwRz4H5A1+zREOlL+7kd0wBlfu7sjZKCzktL7yepQvfkNVUejXO87xYB/pbmW5RE
nI+llxvfsoD5u1Y2FPqh3lrQ8Oo4tNwiKLCjZD+DuKFPdP9xBm73Wtm9l2TpM0ABohXbWuU/c+eL
wa2YhmgAF96TrKpz7cJjBEI8UUF+9K6+eVn31BkHL/hCio8G+MaGmKLQfG7JhQY3TwJxm5dIxO24
DdEbhwTUBBTu1B36ei8Nf22zvxH5gXaBKBqG3QQhw1LzGcm9rjz8hQJb/jlvZzcU3cIBkg3ilqVB
EXcQ6fgyeFa3gSqV2HfCWGHYPN5JyCRgooyGwWuuuNhZEP8iYcY8kngjtc6iNG7cDrfD6Fws2QDt
R8dP72/l19xguXrYVQA+A+wHaYFFSJBZvdfmU4Zs2OUnx223Eo2K3K3jouu2xfASAO3vGICkm3Sn
VbUZckAjvfrIm/pzZnqbRr9MgdiY7ilPz7WTRswQiZq2fZFvgp4cShsWZz2kEvqX97/8jYcEcwXe
FK4RAqzk0ruvMWu/ygubJEirp+cc+s4vmZwYfMA6a4O3DA+8L7Ot6xjmvuscd5tScP87DSD6+1/i
vHFBo8CDOhwOKHLf5ZM2EVrBg5I7SU40cAfOE4PRquDkWtBxGxYvFrvxgcWBkR8aqPTiEAEpoLaG
22xRM7qG+Y7kxlWKz5NxAnLSbT8zY9+6Hu7Mn9R8dqGkJ64wVfroZc2hCavD6JPPtDp6poH/JUt8
1m3H9DmVkLqGpn2U5QBC9MXPlLj7hugb6PQfygoWQm6PPog2/M/VEF5m0QCkLmv0/Ve58sWOQh78
KuaCCgvIxvf3gQedEtcS0kxaqDI5Bq59nUZe8Z8xjZsBoQ/1r4p9RMGvQ7MR1jk2hRHeOZ/+aPu/
CeZ0mUxQTZvGfCcyEOZBoq4r8zgE9jetAIXwq/I20iLRsDTsP9UQFTLdw/sL+kbyAF0JMCOQYkL+
wvbnpP+vFBCCMVCUawedOLmrz7lBoHaAbPHKRcp3VJNyz7p6vAx1yvam0aYAoxdcReBTD7HhmuWT
L8vhmGcyWCMrPKZoADAgksRNC+0vb2n0McrCVgKI4GTq6YnBgjSi3ugerKAMIg3PIxR3ef8Ngaja
IYiTP/tK052rmRmFYf2xTvn0RbbdyiXy1sWJpi+4tUAxoHHxekD+mq9xIqnDSlDaEAtZp84hXxHe
5pD+rsOb5Dndex48x+yWAKOGSvPJz+01icX5lVnsOnBNISAEJjKmxlu8/tIImVvbwHdkdnGwoBAA
jAAYW086z9cCjdfc8WEsFPWQ00D0/YEx4qZuHco+VUkXKHmCztZZO015ckFbu2QFNPKaETQZWNXn
XzOAaXuggDg2rMz1E15hHlesxKsobDpcQkms76GR+QfSZt7NhPTuxabpmjLwY1sdpQRsaWCXcM1D
PXkxPYNV0KBpwikZTH4CrWJKaI/Gd5SbBPVA6kYlbujIm3zn1pkqfzIpGudpSKdTL4vsBHVEGpEg
V89dy6fE4ix4Hl1/Owi/P8Mardkig9pnWccBSGuK69AbPzIPmiwrV+1bkZcDOCLExBDkATByfzD5
oB06dYP9zFoeQyQhjQHjSaS2h00o1kQZH88aoi7kyehjAfLkLwMbQPeC3G0a+3kyBmvTGLYfN137
+/275nHfgvWDdjHuFGQ9eNDuf1HBFBOAopZJ6uRV0gTdi6Khe9GF+Ofcfx4ILVLUtSCsbS7qdGC+
p9IhXZn4mVEdwkb+asvwxEYKmXmrOFeI/aO24P+s4QS4uotmIMgrgMpi993/PlmnRchMXifUD7PP
tna/EpV/dEQBMEsYDIcir9Pd+1P6uG7zkOAB2GDNIB9YPEApWNk+132dGFngnf2sIefeXQNHPUZq
MwIQ+SuyDfBFZz33v58Ic7Qlh8AHYh1AP7asVwFqrjXb+h4n0UTIFBmlLFbCw8dAYzYIgTgO6GpI
BpeARz+ospRqXySVcsc9nmDjpRPO8Nyy4HvYOme0xy3UoG11rlOUOFYO3yM3AGv59/Dz5/11zVOf
GZoVnUi02UaS3/4PZ+fVG7e2pum/srHveZo5NPo0MGSxqhQpWXK8IWRbZs6Zv34e6pyZdrGE4ngu
NjYM2Vrk4gpfeIOf3gmgsoYer9MByz1Re/az/qgCdy+674XZU0xDNqjOnyo8pEvtY0XsnrSHubrt
seejrP7NLOsHC6Fsp5M+IDm+UQh6byWQbyHjRtMeAtXy898e2BLzvDSnqKJgjIR061uya1rFlgnl
e0uBjgv5D1cgh+tqZ4kiFGktFEsUcJLgKo1CJifJP01mlttT3NUPxqxuxQHvjIlqEexxjnOTl1t9
Crma9GbWtcxb2vs66FdVaz5oQraLlMmNK9+pEXfu+u+IS9zH5VNmmR+KXnC4vK/xInlQlfCQD1t7
4vx0BpewoI1YmgD51pXdcS6mrkyk3IuL4XOrGwUVEVG/mtUMVY2q3EyLzycBBB6nM+EQPRgOttPP
W8p1FfHOnZf2av45SdNgX1fm/CmaZCBXcgQ3PVXj4T5pZP+qVa0PORv6Yx5VREMGAoO1D8bMtvRA
+ZC1eXQVl8b8klla+Hz5QHonVVkA9By8xEfoJi3C67+vwyLSAILVJRrnBC/HBivd23ZQ9MZR9eTL
aLUPft7s64ISny0Jev6xmrXKKcg3Nu6A8w9EYsvNSUQLJo1a5OlzxKYUDGkDelGskSVVhEHYd41V
HYpSo1soFVsibef1ZsYj6FiOSnrU68YUiMMqLqBkeVEfJEh5VaWrtWZ8l9XqvjVH6bYY0BXoojHe
bcz4Es+chmhgUGiIgsFbOijqak/KBkYQZm90XhKJmhvljXzoJ0249hsYHlk7CI9hMEIZKlvU0aD0
fo34KRiJSPNmoPG7IbO25HLeWa3khwChAEWxCNY2TwlermJG08bLWlk/Esn615pW5Tu6dMVXwLaW
26fj18vzcH4AcleAiVkKzxpqWavbt52CoSqisacQTkpqSomBoxhyZ5dHOY9hQCq9kUTQOaX/uPz8
t2M2rrAgqtO68hDLaMAPZs3BlErxcQ6taKPf+t4LLfwh2LkABPjGp0OVbVpNpumX3hgRN/hgWqgJ
1fPGPfvWSTxdPgv1F3gFhyvztlawgg9KOpOL/n3c0IXWpzS/IoC6zTNNd2TMs9yy0L4LTZI/JoHV
fkAE+6ruakgHBll2WiewN+gkuEKaNY6uzS8j0dF+kP3IhkavoCeQIlFd6pk7Cb3640+/BmuL1ATS
MPhP6oanU1TrrTEBovDv+7CjVpPA3Sv0vDkMNSXcy0O9k/gRiCxBpcj359hffY4mQ88XSEzlQfd4
acn0PkR177tDEgT7LDItO+X0PiqiQAPfnBcpxrbZWHzLEL9/KgXzTsIvncrd4sm2ft127AzsTtr2
npqnsB/MKHAjazI/9WYaHYekiI691jReHyq3RY8569YUrLe1gprTcsqgcMz+UtdIrGiKjKg0B+O+
Q/D5ZjDl6iqqgv3oL0pvYuzmMTs7VNSZ/Dz5GnW6fyX0UABbco4PpdBjiZZW4X4K5S+jnw/HIpI6
9/JnOntEpobkj5I4S5mLedlUv+1PKwjgjUxq9NBb1c9wGDTqLmZ9JWpJ4Sk1oFklyrsvl8c868Et
tooUU4lTCTr532rQIEeIHV55/JApavA0BIjvw2NHRSal7WmO8K/RUw2PgiK3ztgI+S366ZmT6HOp
2aFWbiUF66vv7XEw/v1XhELGdToHHXACYHlm9DAI1vdYbr9kinbA9xonwaroN9bk8m4na3J5998G
W21B8uaIkr0RPahdZN74iHCDFkAs9/IUn78S5MWlnUuAS2B+drtKfSBPYx89yK2VPZupTx7CV3Zq
HMSOElnlxlJfH/OUOiTAi4Qy7DTUeVbHvExNJ/Jz3moItO+zpiZXWtJiITIJW1fluyMtPRzSVG6v
9SlfqAI5XDdGD/HYmJqdo99lYz6kzDYJZOxcnsa3/vPp1+K9iHyB/y3Xirh6ryGBzckxD4NAap1S
ifeKuXSwImQEhxF3p9nvPpQJyCNK4rBxDFcLpqOYzfsyS+6meYJjQWE8JYkhuLGRVtkHSnCLosx1
FCQbgf86olq+wUI6VxdQHnf66lmR0jP8WLeih7CcMFVRc/PD3Mq5W/ZoURRiNOyKSfNdtRy3cs/3
vgnNLg05RzJaeoGnGyhPzLrGdDN6iDJNtaUuVm7Q0fXtQFTzPyQeLS9Jd3h5T9AoXPOnQwmzPml1
hBRXGBkZHtqj7gjWMGx89/NNuuxSYHksMyLFdWvTDxOhjfsgfijhNtIwSAjFYBPuL6+u9zYpVwMp
GksLEZPl57+dvTpCh9AUh+jBt/z7NPB7r6Yue10Jw3gfoaV29f8z3MLVRe0CZ5fVhQx4B9eTkj0K
1QMdUv0XYWblWoL5XU7l0b082Pm9wgxSI6dXht8A0djpu6G2KpfxKHLMjb1mj3H4WokVcl1dPBzS
zHyI5ebH5RHPF6GC3AIT+VZlBvl6OmI/y2XYqQOtcFUHW5yO9R75z87ulWrYOF3Pqh0EaBLkHQoe
HLAL1Pp0rKTXIFXlsgZsQ9nLjb8fqYTuRrOBkjy018LQCjszNL9rxZMcyMcxukvVh2L8GGYPTQ3s
UL2WwDHLISXRdN5Hwig7tZF/xHLBt6Wh3ZupgppUsfHYZ7kmj02Nb3EYpNYLyGdZ9r8tuKGM9NEi
xfQSnHLsOFOGnaUVxK9hbO6SSis/x6gG2nrb6veS2PfXeLfUh9iw2o2V/863ItGBmkv6oREKrL6V
Vre1Hidoc+O0KN0s7fnjKETwWgFwb7z08k6nJ7ix2AcAVeBwIhVZVfzQ8NcqKxNGLw8DVJtQDtyP
Yp1/vrz4zrfy6SirFyqCstRrP5goZZrg0xUZ9wZTOiQKjS0/KA+XR3vrGq5favFig56OtynI9NMP
KQmI75h1M3lBLu2Fxn8uTdl3kgZiYYgrwHU1fBXi4LaTbvP4QR+u4+pDFH+aYk/zb+XxR2B6Wvwg
L37Qk9NVvVPqD0DlvLR8aZLvTX2dDT+DNsD1HBGevSz/NOfvc3dbtN+q2HIpu9id/3VAXXyyri0T
TZcW7e8vbfkQjLeR9X2wFHvQa1jXR6xGHUt6UrRHYX4WRZfsVhgeWwvNsPigVb+s/mqQPqGb31OS
xHnDNsJfguXg3Gj38VFftIa+58HnQUjsPP5BTz0JobE0L0b0mue/Mljypq8SZlxPzbUkfy6te7MD
BSXvcuSEBTDcRnqF6Yl9ef7PcpvFzhewKUrG1OYpIazn39SiMSSXAkHY0absLOkTKvzaj9Yag5tK
DgPU4TPpCsqEelsA7bPR3jW27FzewuTVKiCtWBCDRO4IfC+77LftnCWjCaHLH7y2xlc3Eq/j8jhp
7Qv+ERSLwvSVRmC6m1Pth4RhrCi9xBPVvtzuAONU+Okp130036bNF3P8OUuvlnRMTTgdwn2nvgig
K4q5vEuKm7Hdx4XxWS3kRy17MUY6yKhjOJTuNk6F8wAGmDC5KQ0Prtwzuq8mhqEx6KniyREcbCV8
FqieOhFEnb2aa/kNkv22YlXaxrBnLV3lrVUHJnTxhAPosArJpSpH5kwbJ69T+Uix0VSHcUYAM9X8
9qDGoPLQH+6lL5HiH9osT5+STtHuoiItH5KiV+/arvMdHXjsH1/YlGbwDERzFFzzGTiySBItTPHH
9hpEaQsErPdqn5sYfRR2tYDRLi/q84MShxfOEkp/irWgQE9Xk2hmgThFBaMhe7ufyi6HBDtuASLO
GqRMNrc0R/8io4no8WrrGFB0ZamUobZnwpXPidxeAWfGt/ipzzLWYB/STtOcQBICJw5AaM7S99jP
f+hFqdh53TyhN3qok9TpR3j3ymzUG5HL+VG+sOu41albkDits8Eo5sfthMRBWWoDMl+K8KxZQuT4
uBk90WZRfl2e9/O7kF/I1CNnChoZaPfpvOOsU+mUx0VPFmBnt1bY7PugGF1F34qd39lfMPW5qDSa
iQvF5XSkOVPnUAiALhhInu2CCGgj1N/O9sP5NggPFNb8H4PWfbz8fmcY1+WLE3OAJAJwDQhsmfDf
jiklK8AXhensDTDEP2UAFW9ofxXo7UuTl1PU9sK8GnC8IcdXBeFH0QroV+HG57RKAJyCPO/Qw0q9
0mHB22Ja9xhGDcm3y495HrCa3KecBNRCFmz/Kk6IMPeIp0ZHv0PxC8hdjfSYV41+X6pz5AyRFrtK
3211QN/59hRBQCGDvSabWetL5si51f4g8UXImOdRMql4YwcBHKDfWGVnOEG+AmxzUJDQb0if1mKO
kzAB1TItcCtyrO+kXsS0vJ4/pmUyg7q0WvV1atDpssr0kS6AreOS+bW0tPGgoq34tR6TZyXo633f
KsofR2hwUxazah6PasWaRianWR02Y1l7tDcC9JE0wS7HMts43t5bhku37+1uWb7zahmmVQl4Rqtq
L2pmkEVpON2YiPjZEvTBu1YR1H08Vq4ot9GeQETHKXpADjyvPfQiFBdgVr4vOvEr1LPZSRcDlikZ
x62HXK6a0ysdFSxydzqGzAR1udO9YrYdOGy9K7y2+xIh+nUt+3V9raba8CXPgc3kgQUR0p+02xkv
nocW8xVXzMrwSycO10OWb+TB71yNi6ET6RvyG4tb2+pwMloZuXCtLr0QatpHVRvK+9mMv+AIbn0R
mth46iew+0Jk3gp1mHqmHuovMpqhuA8On+Oopm9SiemfX1WLqA+wRHom5Ofrq6pr8b7pGrqqaRCW
z1FThPs+T2b38olwfiHSGuH6BZOO9gOYz9Nv0YHjbiug9p5hZuFtN0co/+qTubH6l2W3/uIYwAIW
oAKAfMjq3ElTkA5iVVSQ8cmHIFRWbmVq804XQoD2Y/yHTRJlAaMRLIIa50AGzHr6UoNmlvNYyoWH
tVh7I3YiAeBgbPQSz481zhkavcQtixPLeqvJrRiQeeslQh1BALm8eSxGKf1hocJ4+ROdqbHyOpSd
ljYWV/YifXb6OrI0h0YqWI3HRYaQRyf5R9mID3rcTIcCXYifZS0fo7advvXjFDlAXTunk5UEtWjl
OTbyLY2yM8zs8kBLcWoJbxCDMlfhTdmCw4gxlvWacDh2qmabcYlUFxbDPoTmLBGdIhuUp5CNvCss
0RXbwdphxt59xnVxYX+qVkHDvhhsK0S7xkKB95Z/a9pJ1vZuPCCKy92o9d/MLO5s5CWn5761xKum
iGpHTNt6tkMlAkKXZsr3y5O9hAcnK5VuDuEJIRv5Bn3i1VlQduOM4uckemIDhEUN5yhfDJyvOwmt
kCwzo6seROZzIZXRVSQK89ZZdHY20iJFMo1mubqQ39ZFOTMNa2uOU8lLxyx59k3rWMbzePRTZQ/a
EsR73/gHJL++5WWcOFrR6zsDSwd5HltoM0O+0Qg8W+Q8zsJaotWOHcGZk00g6S3NpUzyaOCn16kc
hLcTFMCXKvO38s2zk2gZip4jxDvWFxI4p6vc78J20qxCorpQzA+CZjTOKNMnv/x9z8JDRjHxaKUm
A1sCNsnpKNAL0hCJe9FbCMJOKrfZUSmkAc2xafTYWvVTpWm9WyG6vnHtnfEEaARR1CWDpa4GVWBd
ugYwXvWm1TYels64ymVJ80XAKWQ3ZoN8U7XSdDRC7XMuAkaMiwD8JF5/3tSF5tNkYChLQ7nHPiTw
n1IEx49lj9dvUVffwK0/kKWLNtKV7fVkjZknhA33OGWZX2q6cE4QSZSPJdJZe2XEk3UohX0JSmKX
5prwlbaJvJ96a8t45CzW5HWpwkJY5T+aJatAPC0iq681gc5jVSONSv1qZ8yYfcaThFmAYnVoWxnJ
VtFoOdpP9y+jLi0a4IQ4A51ZaRqzmWS92nhNUx9AdhjNJ40KoFD2wKTdjti6UhNHLg5Z/Yw2jj0M
1y2EDCH/EsTgw7PHoGl2yzFbqiq1zkd/QDRCLhcNtKMQY2VlvZSDvE/aeJcW920o4IKwR8I57Oh+
SNmx9BV8LBHbiVrHVBM3kJn+EO3DO3jnQaI5Qlvswn7Yx0a8h413NNLBhYu7QxEvA6IQ1sh+5uFx
VHO3idPdEiimCCOm/DNfc5Px2KoBoE8gK2CMTVfR6n1u6o7B/4NBxALa3KtptPOFKxDch9SQnCT4
LvI0o3roZPnQ+NMho0aCiFTdhzEXI/T4y3vsPP2lwEF/zCCvXOrG65Z0rjcivapa9PxutkthxnwX
j0H026xbQZkCb2K2DiOx2E7W0xr+SzMjQplU15Nu/BKUqrhKtdzY+bQoHMyqA1eAdbBralO5I33b
EhY+070AUY70F6Uu1gxH/9psw0pMXxJSmRKT1hbHvIyqW5RaJYqGg3CjzoF0H4ppZIfAuqXBVF2x
bn23SRXpBt/rr0AcvNygRb4IylTOnMTD3les/EHJ5q2b9/yMBGNAi58yL10H+pCnp5c+q63STOCl
SqoFuykbg/0kG9Xj5e/33igLcYFmDYEnrevTUaxS1HrIgR10PxM7sWLIdrqIStvlUc7DGoVoBtQa
8khLSWwdFNZdHvqi0nQPWCEZ13TCvsr4Idh1Jr+OIpw+Rc2wfewP1OWcpG4QsTHiGefuIIlumF9p
I0Y9bxyQnIIQoKVM+gQ/exXVFFmt1YGQlA+1lSuOUiSDZ+Yod+dRoO2jKnzBoLh3B0B+Tl4QegnI
LztR0j5dnpfz2V9gHMwHQtdQ0NfTokXBGOP9kj/MlvFiqbgzl4FYbFyDZ4OowOFxwEDKiR7zWZMk
t5oAw49Y8GaEN2/hJFL9a8Zi4zQ+C6aWUZA2ZPFDUiIBOF1IccQyVaRJ8AS1mN027Uu304v+aJXg
IEwzjPddNOhXwmQaBzCCwkaEfoZiAhQJ+plDaKl5wDdfLWRFnnMl1gbtXhsiBNlxZ7WlEceaqgiD
HZmnCkuLOqFtRVTwzQkFtSj7OVm9YkdJ+qA0yJU1cjI5iOJ8jvseIFEg9Lgr1ob8MFqxcTRpO98k
TT/YE3bv7uWFcHaBkv3B60LcC9+ZRQv4dPaKMcvattUSL8kqaUf1KYdTFVMwGtpDLUVXetSJW3vy
7PpEdIa7etGT5ZPx5U7HrNWxZhpp8WQ4KTktliYPQ4x8iDEW6g8jUqKrsaA2Lc2zdocnBjaXvl5e
NXNkHiYkHp3LM3AWfVKbZBPwMESF9I9X1QwLnX2/jOYSvoWJ44oWKZ8rRIV/CZOgbuz+8w1B4wza
PGxo7pKzDDUcNdVPBOAKlZAne6Nf4EpIKW6MchZ9MmssSpgoy1elrXI6vR0ch4laQez5Rpfv4xAb
1AQJsz1S58GnKhuiz0nhh/uattfGyOenG6Jg+IbivAXXcckiT4dOxsFXO70tvW5otd0Yit0dLgwx
HoTxvlDHZB/A7bTrNCyuDHwOegQbnThX+++XP+n5kbAIHHHhAqChCL9Gi/nGoNKraTJP08CJICvS
HlrNcKR4Gh7LeJqQQqfBU6gDMst+I2/MwvmWIqlCJh8A5ZvQxyomHWScImZxyDzoNaGdQ5o6qJ3W
79iBH+I+Md1cird81c5rcoAfOH9MkayGGsu6Io0k6ozQlynfc3GpLgFq6RLpldmuTdTgayCI2TEU
Z0j+BbKnNmWf0C7GDkn2QE/u8jKRnaKdS5qPivhNKzs2fVImyo2Sitaf7reFXY0sBgxrGq5Ay0/X
SDznvVmOo3ivCvJHuuQ9FScV/R6/37h+zr4D+AySIOAtlGnhdS+78bdquZCBlygLBpoFz8iyrwbW
k3mB/ERdJ5/8zN/qJS+/7yQrWMaj87AUoBYF/tXin2s1r2n1i/fQT1s7NMbI0YM03Xirs+NqGQXZ
aHIdys9UX0/fKk9SH8G4QbwXhAwtbPzhrmRObJsy+7xR4ToPnhhLhc7yxmfjIFkdjeUYSVk2N+J9
qMtPygKsxeAlcVQQUa9qN/aHvhHv/FJ+ivTGlsHaV3ZSB9YhyOiW5qP58/K2flOqXs+wCs6BkILm
AqHj6bsrnVlHo1WJ92ZQTrtcD30XOZD4WiqUzk5F3zrEYpgcZ1+Mf5U67pg2vOTwmyXPCurtbWa5
mGo1hzowWhvn8Xzv06o46GZaHVGb/DnqaXgEPikcxER79ZOk3FW1PHFMCcqNNiTZfTQX4Uul+9OX
Gv32Y1rI2k0XqbpX5a3kcJ5jwar21S0XmfUs5d2mw85ydp/OAE1MwDnEG7DYsI8/nQHDKOK4k0sY
hlKn7/QB+vjQS49JLDtWMWg7xtR3zVCj3aeYgVPVQrURMJz3yikr4NdE1AUyaCm3nj6CrxuxHOTw
QeRcuFY04bZTgsatamO8ydDru27C9GWY+/gmF9ERxGSyhHsQK/htJFl0m6ZMqBLM0gF32v6X3qbq
zm9qVxlTKPhxGRxrgpxDzJXtVkQ/7iCN4m1jZuV1FSmtIwrI7zvzBKtynhT9Lvcj1TaLTLiVFKnC
czHnrDfQbYryh8ur750jFnEQ6uSLpg/C7evzpBqFMu6qBJbNpAh7FTV6X1caxDYiqeK4jNruNhOs
elcn8zEd5qe2Snepgv2t2DfaVRbTgyUIbP0n+p/WjqKG15mDsnG6nh96PCQ8ENIqYgwugtOvYwbg
qGqzEcCKq9V1M4XIJqawl2ITjEpUx6Pd9Iq4ceOdn3xUamk6UfKyuPjW6nsxdkTlwsnwqiCYn9AN
q+/EMN5q8S1r+2TtLwQkBUzmogmCCNrqXkXDueIlEFEQWf/ypA5uMQ6J2w5xBaB004fg/PSjqIBI
F2EU9X0gDctb/3Z/mDonrZZOkhcnJRrfZaNTE+nG5ksxqIJb+TXuBEp0PzWSfBUroeYkBdrxsjA2
OzlOxydgb1uh3dnXXR4JQS9iCw42Giqnj5Q36IAYE2o6SNB94b/MSbMy+5EVwFQCVYw+Tv6WGPvZ
t30bEkQ7Aj7kOW8aur/NAibRoz4VvuRNkRY4LdKnu3gshj8tAaOERM9yEXqlSURR/PTFRBHp6oSG
qKfWUrA359T80iHffsyEQnm6vI/PgkMiM4ahE8UEwhZb7ZC4HGKkh5HSE+uku4+Sm86qMQO0LCF1
EBhSRIcWuyuj+H4NUXhj8PM2IEZfbwKSVINot6wxEXOCp1mkt5k3IIF3QH7RPyaaUVOQkCTIm1hc
ie5Qic+iGZZu36QSTgVF72YUxe1y0HwnCPRp40g/D9uXhwJ2zLwstMI1b91MeoGLPcy8SFGbK4ra
4q4oCuuQBLVmJzSNrnpR/hBqo5OIMcpNUXL05XSrrHqOBeMxqI4sEjekESQSp4tAAVKJyc+Qenkl
3U1iFNyht6m4RNkAmaSq2KVwOnZWJya7McfgO03yjeDqfH8RVZA6kDxQTTizysjmIOFq6eGJd+qT
qgrBVRujnCWEZbtDz8tNlWprS7/z1uC0AEjD0RExylGXgO+3DZYi2dk2WZF6U5nXSLGW1rc6FHCk
axNKl4MpAu+gchBTMWORNpXbjBZFgsub4nyXnz7EKq7IqBEldd2lnpBEwr7ShdhNizj4+MejQPCn
x0ODFiL+Gh6WtZYkJFkcevIQgrETJWE35JCYLo/yxkg9vSgow9AyhLqNECA119MZjSZRrdopD73A
GnZc5lhtfUqVaAdXaT9qXyz5IdauW+WTOuSOEas2IFrbSrvdJGA33N0b/oQmc4RXoWi30Ys8J/dK
fq2pr12gYhr/JIcf/RFniQToZTc4ZgPUpEqPROZ7Mx8+QoS6NYP+U1l/K/BJc+vyO4rHf/69IAFy
B4Jt4CJYM5Mh/XRBF8mBh6/KjZkJMn4RzWbEs2Qs64k0AREiJ7iQBNbxNjqzIxFKFXoJ4vXHUpsM
x4eld5ysYh8KRuBi01E7gxlbjgGW7pinsmSDu2g2vug7q3NhfYFvBjtLMre6HRqEPawOjRFv6GOF
5gaGg+JSIb28bs43P9wy1s1yAiBZuz4Fy87qg8jIAy+f6+dBnK2nqjHaZ4GDCieUyCDFYQF/+ONB
CadBqRDXA95aB/RhA4gqNJEXmsUmvZoxi7gBWI4Hiz/u00Tod0SiW26n5y9KSsxEkqpiqQ3B/XR/
NOoY0hVuc5RVwAdqeqx9Es253Zn5KO1YRsFNVGXp4fKLvllxnC4mRgWcBNAExBxKFaejWhl9tGqq
c6+1vLnwHSnE41BLUR3L7AKGwTzsO3ja+fMIBlccnlOBbE51/eGq9I8ltSo9uW+7K8RbbMN87KNv
amU5+jQdk+koKTjUQP+Cm5UVe2UI7Vh5krI7Jbw3LMrAgdY86rO0n0Qw602KzmNjR1yrVpTt/TY7
NMhl9lK7a5HMNJrkJQP47E4pmFmzBrAYtjgGDfVwvDwlS6b0+4xQkqBCh+OssSBvAEiezogxs7fF
IRo+5FwOx0rEG63CEPIoFKJCbw4dhdboDTfr1K0j8i1qOxkavVvASATti6cDpYTToU0rC2cupfQD
Ypmy3SJC+9Sl2kMtt8EVHi600ALm2jcz31VitrfeDeoxbkGSZ/qEZFafyTjz6tF1AWjAyZPM2lcc
mQYGrk9zhvXW6H+6PFln/T7kJcj8zUV6kFV0Zvc4jkESqrUuPJJ6HxFSKa8L4FJeGaaNK5RafRS6
ZpdqYrkTBgKYaRRN11cF6SE2I+s4trgcd5TU9UnGcryXlKfJ7OtdWwTJQybH8sZyPwv0FsQOpHwM
SjhBaX6sNlkhWFVn9LXy6EsBiYKsNnuIBMUXEObfBL9DiQwhA0eU/eIumE3NrnSrc1Aghm89B7Wt
637p4CAe/+EVDGyPzt6Sxi4MDirFpx8+KWahsIpRfvSLIHRjXWh2XRD6G5Wj9YH9NgoUGSzO4OHT
pT0dZSzTMB/mxU5jiso9Fnxsu6pqry4viTcllt9XMUU2gFdAu5W3zGF9L/SZlEptKmiPsWRVe71W
J6dE7RU+tPiCOsD1kCiJm5jps77odExN5+Z9XLrTiPCvZba1W2RjcrRyS7pGcOVzjZOP3YVPYRiF
yCWbH2NNHHe9khfX1Nl1TgcyINRVKkcOpNDNVaO6tfxMO4ZhmTvSLCR7irOao4qZgXpni/IbXtVO
Xqnqs5noqaMmRuXGoplu3Fxn25mJYBboKHC4Eoe+LcbfYsioHGarxSrwkVjH1fZovjuT019FLmX+
m9Ep7sIdFD+v/Na+Rk/+xhW2LJnVV1jQ9QB3lnIkWeLpx0ZsuZXDupUfAXweYXGqtbHT1YNEunD5
e5+Rxd5eE9QFolQQ0UF6n46E/aKZsfvlx/LWPOiH5H7cl1fSHqa1HbiSLe4zRzmUn3rXeNQOxrW4
yw/BLrSF/eXnWN+f68eQTx9j1Lsu6sVKfkQp2NaQg0u1b0p5qGUdVOnGGl/vJGJlcC1L7EVkgpzI
6pVVZammhCiujVKu3Rlm8KnJLWsj+35/ELDTlPW4mNc+FwRUVe2nGeDpCEfFIoojFxRrtPEqywV/
sk7QJgECQa9/ka/j+jmdNm0IkXOdy9zTuwAHZ7jWSEIXwcLM93cIZnyjNZA9VGDmHCGZtxbP+Tsu
WMJ/VXMoa68ZexSHJ3iojF6JiQ57ciqWDGvLvHI1CmCvBWWAB+/SXqeEp5y+Y5ZS+ckQnvCo4Gad
PQPzPaYk1I+XV+CbNMZvc/mvcaiBowNCLYw9fzqOUSOPAbYvQ6AR/FHamt1hKMpHOdd+irMmoUyp
R5MdTghGwaXzd9Og93daGZUuhkr6Eb3CZldJ4WCLvRRxRLY7ZAQBdA5KuFfF9EDyt8/iaCfisexY
gfEsGcldLCbWzqra/aRQai8sQdvIalYB0b/eit4QfawFnL2WUJhgjvttzltVVvA4qZR8a76VBhnU
Rs0nstUArcpSEs0/29Bv46p0iTjFiapo0Z7OpmUGY1dZdeYFlPA+WuWQX/td9qqnmW8Pwki/LOo2
NsM7CwVUCihlimq87hq1kKhcJkMVpV5rqOHRn2bTSRXoUW/r5D9+jP8ZvBYP/1oRzX//F3/+UZQT
DdywXf3xv73yNX9q69fX9u6l/K/ln/7fv/rfp3/kX/77N+9e2peTP7g5/NHpsXutpw+vDeZCb2Py
DMvf/H/94V+vb7/leSpf//n3j6LL2+W3oTuW//3vH139/Offi7nHf/z+6//9s/uXjH+2r1/zH+Ff
T0XXhq91/tdL/vOv/4W5Rv2jjX78dcsfm/Uve31p2n/+bRj/oHNEuEsMycwDbPr7r+F1+Yli/WOp
Ay4n7ELmfmsU5kXdhv/8m9zuH9Qr2Mr8Ow7fN2OZZhmbn6nWP8ANwCejm0877u//88wnn+V/PtNf
eZc9FFHeNjwMC+x/tvOiL8bFuTDTIHJxRq1RQTGuMW0xB6GjaGHznChGgruLpL/0ourvU6UH3of5
uvvbxP37IX4f9A0hdzIqzRtKXVzbDM9JsooFKVT7KWlG7KRJt6u6e0m7TY3vtXU7xx/UOHf6+rGR
P1Rt7GaL7a6V7qT4ucqf1CjZ9cPXThvswhCvsvo7XZ49dsV20h8RAUuN8Sqj8aB3jxAY9r2P+KEa
OFF8K1vPlUQDvElsgmHbgmmgNqMzdfmhDyW7FAmPyoOMj29rbAnrrRB4TPLqdVf3j1Jz8qGCETvG
k3kX3Vd2Z2f2vBP2hVN7pas8pp/q1JYc2bY2NvvpuXY+8irbGsZZEH2wPDSMus4GMuv59ZdAit0q
j351o3alNr8uf9uV7+35kMtl/FtEWGg6yB6FIQHOuPvK3bc7mrN2utcO/rG4wuVx/3R5yLM1fDq9
azriVBQDrQRGDIk7U2921P2wkVa8OwSB+8K5oIiwzqmkrp+lVqYYOho/ZpMgRXsIKjTcik9Z/PXy
26xgXf+ewN/GWq2WVKuNql8Kr8F9TvPnp3moPtbH8aY4QCC6D16Da9lTuZJu8sfwELS28jzG9vD5
8lOsKvNvT7GYj8FkojqyxGenn1FNm66O4zRxGpR9pR2CSyHSk3Y/uaVuh4EdSba8hZlctv3qWDgZ
c7VaM6nWRWzYGJPsqce2Nm/xGQhGuk1FMm9cve8sVAJO6l4ahVqis7U7NSUoIRPQxXWMQlCdQE7H
x8CCp5xMob7LC0U5kri1+3wuszsVq80dEAzzBT+o7thUSoVxd9N5pOKyB3cqeZ0SXf2zVcfxSChC
+4/DEk1flGpPv4GkCRLnX4SUphYuDW2RHoQV+TeKMAHo8wVw0PRJNo6M0/gAWcfF7RCgMLyi/83d
eezIjbTp+lYGZ88GvdkyfZZRKaWWqnpDyDUj6F3QXf15qJ7GKFlCJf7ZnQNBWkhQ0UV88ZnX8AsY
y/VFdSMPMsPMXaTgnTbM/bjZk/fI49vra4kCv3xqsOs8E21VOhXLybjuBmQTDVXptxPoaOw5QKy7
iha4WzgfGx1S2FhO3h2TKXD/aeN6kq6re6t6XC9xYAQkfMyqyb1AHWPgcv2kXc2MA50442iCHNsl
9mjetX1f7pQ5o0mAQv8eoFd6Vzt6sp1i02MRjsml7ZLohurPKrrQRWDuDjIb6BoANtqj1zcyl0FX
xHiO7DvLnYGszfVdUtX1yW78HxYcxiMA1uTGGbwS8FpaF1xPXyoi2E78Wj19aZVJpxWCi05j/qHK
lb6XKkj/9MwkPQrLanLsGaZ5a2ONQCqMg9sYSlAH08aHtmiHaE7fIjevJlLLPQFNZglSDYJhM9YK
o72pi3Ko53ovUEdCs2dK7yKvt2hONtFej/zv6UD/pESKyYhxbumC2r1R36xm79wCWDZG/D4cVvyM
aVBefwtnjmqoXzWqgElgiA2TGkMP3azXS4BVpbgUbmIO+xbNgCqUtog9OsF+eR+Jpv7iIYTs4tg9
zITIsY6+vr1nVvzf5d4WOh4MEFS6+LWuY+14aLW+NntMvC10C+nizpcEDPexAHJ48ZxO1qFu9xW9
9Hgav+EG4PjbzLMmVIObJnny8zw3wsH0NLzz6nn+U5pWLLf/4V2yk5Bw9BcRK5oHaBFcv0Gk6jpv
8Ar3SACI7jEkzJ+NIY3CMY8ReuonY59a2AT6Xqyj4T4Wp27AZ7T1u2CDsiuiFEGU7oWsUiCCnboB
mn617Je7o3EHd4PsGdj0qk5OJ6v1FOOCYxFNXoZxAUoonRTm3snjKUyT2DuXRmSh0wdHHU/efJfE
vrERNvw9EBDDjVNoFW2XhIIsfzF7pS+OXtVquVW11XUA4N0jFige80CUxqrRuAX/XQLIL9F2ucqC
RyWgU/bRFl31cvTOUTLvUKGHi/hDb5i4DFZDf5+mwo1C+tX+oZpFlwgWGLUtDPW1tKbR1vVYO2l0
nJrk2xTIBLkNQzBMwt7epcT+c4C2+VdSZ9nG7dIGR/Cm2aAj62+GEU8RD0HTG1t6JQC3iGUx6IDv
uCAvsOhZE6AHiwgG9yw6Rl2XfB8zy34fKOekx5m2SfDdOCRClneZ6IJ9oTXmnwbNi3BI5m4/DhId
+khTdyxe+0/coafQ6/1uB55Vnbt59vdpJutLzTG8M/q5Ob29l15/N+4cBBBFHvWSvh4MZhxbPnqk
0VH13nwvJcIv9Av0Yxbp061tu6yB6zXCSA5FURq5IDIA2l1vWwZjme8PTnCsmYd89JskTmhsx+ro
6UHlhCro8B318/aHQCp1byZGeiwnmmqcH6q8BdX93TejLqa9vkyaF7HW67uxCwZUotajY6cnzpdy
iNL39sgsrRKjlW4zkOY4yjtYfG062DzfC3YWrDS7snezr+OSjjs87iFO5finftBQg0lqMSJmaGU4
yfddb92rvkm+5E7ilEcvZ3hzaANnuCkGsAS79VuFcgAsjrbiQje6fo4OWQy0kc1l7QlvnysG2VYj
5qOut93OybOCGUU8bR3NLPcQf7MteYY6/MeriBobdB78H6AJ6/WPk0U6Zor1X/voz4jBGA7Qm4Nz
ZXa3WJFLRrp63EX1h37WEmKRoLl+3KxOkNoZdO2YqEogktuLLRPIdO8rA+Baa9jMs/XPetS2N+LO
by+McBzXBSoJdPj6wlZbzYFW4zalwzDalrjzbHALMXZGWhVbLS/0XV7DDpjcJLvRwl4VLUt0WZI2
dCloiOJMslqp7N8Wi0kZn2xVWuehavUwUpP+VLQMheSoXt7+mOtccX25Va44diLXffR3T+4ofUa3
2J8o3c32EwndtncitS2NLL0RHH4Th8hOYRCCjfrpXnX9dnOr5/BQqN93sd/vulb77BWJgx3YUN24
0m8fD0jnog0RUPiY11fqhWl2fmnweNQhW1grIUebfPHmPjpbeWR/cPT5hmrM8oGu1yxBjykSVkZg
DWltX19Sk42nxy4fEBp/dVJeiR8ZPMgbB/1ykL+6yrL7MBGgpljzvzWLKb7VJfFpnFP1pctUcpAT
xlsQgNDWGByr2PkN3lW5DwmwBDv+9rJ5vUrRclzMdRfwtMP1rx9ynLMkgGcVnyzhFyfNBxeE3Gv/
kOeyfdLHOb+VZ70+TtgOiFEtuTzw3FeNxcTPDGPy4xOIeTRWhKkUvUTNseC8ltH4t1+42WXs6bid
0L0zztnE/qXNV8QvGB3eKvZX7PQlB6C/iv0ZuT0QO5A8189PaB6LOQ043Xw0GQe7hZXSkGy6okam
f0JswJDk8pll1eegTaZzKqjH3FjDvtXTa3AHWfQ+T9F+6IRRwjFv1blOhuk59xJU8gq93eWj5d7J
KKmecLhXJ69I01NWTCNM6qQ7odWePxljZD10k5WddUsCGRn6+jxOTGWl33k3cofXO4k4CNFnKaPo
9jurZT3YsmxAWgBAUGLbmI9zA9zCeS7qR9nfIu7+5lpLfkIaS9bPtHAV9kc4rE3eMIKU0hMPtQqe
PbAHd0igo4FRZR/b+SZ98FWtuFQXSOwsrlAu6dG6OSIRN5hj8CNYeyIRYljx0e3EiFk4PtiIcbRH
pHQRKA+CdOt3lncflVN04xW/3lTcAmGfsgy2D2nT9aIqJb4nswlWM/UxjDbc4Ium6njrTrO5c4f0
lpLx6yiMUgUvl5E3eGigO9eXKwr4nhUWmCe/mNTZ0GT9MI9mf59NU3ejI/E6Wi2DAZcJHylzgKLc
9aWQE1fTIApxGn33HJdRg6Re7m1tG2p+y9skbY+iD2CI3G1tD8mNWLnuzLBblw4UAQu8DVWas3qx
8JwsrZ81eapKOBfFJP1THVtiVwZWs2G9z8d2yrWvbZ8ZOx9fjXdFqX1Gd9cLbqQVrxc2UBX4tVRo
cKdR8bt+D36WOPmIzcGpQOjAzepxa+Ta/KKywXpohKX3m2S6ZXX2+jxarol8hwvqkBbE8m1+aaBH
TTLg/eLBgLUyuYuMRDyQpQ431u7rxYSqr8G4GBgWg8A1uj6NfKUVNYIv+hAEO9MbrSNVyKLGp3c3
2pi/WUzLG1yIITiPEyGuHyhorMEevCw5ZWWLHm3kfMz0pa/WVkRYzp6wEnp+6lTJYKQc5I2l/HqT
8qAkhSYVIK3Nn+32X15nZZSKh62SEwzwbDdGdbmvIx50LK3T3Hvtjcut1IOWk4brsUIhSdlccx2X
KozYcnsqktMwNwaI+srYOXojd1Qh8pi3RfSoqj45CzEVe04rDh6/E0fRdX1Yq4ZySlfo+iopv+qq
meAuld5x6pxoSz6L9YIkRyk1EoVZ1P6B6ig+QNwfH6JZw6KKVusXp+/eA7k3Ht7OIH4TcHkw4iwj
yaUNtZ4IxKkhWlW0yYkJZxIqH3sLH6OiUERFjMBwc1eLVj8PY6e2/sg/jsCht2/fw892yHUWtTDu
SdMWHDfyaqu4BAA/n/CASFktqImMNLK3lTlafli2xidQp8k7rYaCTPettI8AZLp7gAn+s2H000Hv
fXE0y/pFDfm8awVKTa3rDlAlHefoaxbQQxtDYY/E+lwY1JdeI9X7qPcRYtc0uwjtfviRjC9jK5vQ
8mIUU+zgFj7ydwEH3TiyfMIOCfcqxtd5JROB5TOSunay7yqj2M31JLAaia0tKtX4j1TF9OXt1/q7
WAAshvAGtxFe/PLvv2wR20i0HouN5FS7ygn1cizp8Q7WNmiccvP2pX6zG+m4L0RcWrwswuXff7mU
jFtlJF3DItJKA1kiPb5TMdhY0xrHA9oitwBqvwmmSF6wCzl9kb9bU9KDsllUdFi0Rmu4W8tuEDpB
QPDGunxdfdpcgsMK8RLax+sYo80YDWnxnJwi0C7HxPHFBkDvsGkzr2dDF8GjZg7llg0U3cizf/t8
C/mNJeMyx1+9zy5O+iox/eTUGj6Ud0MrP+HK2Tz951+N+dNPbdklqK3yuwmBU7obWnJKxsDYlbEe
PUxTrx01T0vfu1F7Sxb5d6sEPWTax+AcqOpXxy7qJXkzKN5nL5MdKJxybwLd2jAMg3LZ3Ro7/u7r
kW0w5CS3Wsz3rtdkCtQzDjyu5rVGfocyQLqFojsfx3TeNMb04Nbjc6zF5e5/8VKZfC2uewsee/m0
v2yFgGFPExVOchKVCe808ep9bGQqjKNJe/Ck7rz/X1wP7tdyOUyq1iO3ri7sIO8Fth6VARB9zor7
KOHTDUGbH/pyuNXD+82xDxxtQfsupy+J8vXzWUVW+rKmCKLHqW0GLCWOY0v+2EErOWm6Xe4CPMno
sQbiSMtI3Mg6fhPUSMwXBv7S8jXWyTkKQi7iSm56qng2WjLO+DgmzV8js77j2y/291di6SzqImTn
q90hmFYHaS2yk9En0S6WQXNsJPNxtDzSG9v9d4fwT+H/RcMDOd71+QCScDTaDl8JoXfia2rN9Wma
ag8MfIIxkauqUzwW/sNQztGGrKh9dvr2lnLLb2YooJUQ2SZ9pDsLK/n6y1bwLIrImJKTrsEL1F3U
gkjYAeznwbwXXg9dzcuNI2sf/edClJvYtQTLIKqOyPj3h7dfPxomXO86K4BZySzXouKlPbXu4Nga
DGCznrWjTGrDCDtPlH/nnW2880pPzAegTJN97KrU/p41WVQfXDsa7sd6cF7arhppLLvGB7cYm4du
bCB5GGo0Pyea15+dobc+wfdN9XDCm+xp9mn0hXoqJhGafdyf/PSl74qLaTYKH4lZ+Xumm/mPSBbD
uIMt77zgvd76hJFkSwWJons1X0xlZI9FB3sANL52yW27etIskSRhMeQdQyhHnzKE3MhQt3XkpiKU
MR6upOZFt+1xg0zuGTzisjBocGb2DbPZLIwwDjiopK5IfhyoboyyWp+LOl32rUQj9xOdHk7cfFTD
V7+asgcfqcDPNmYsAt0dwcTZHawoVMpjHI+AWW5usfp17/XGqB7G2kQRzkrG/NlsiYZNE4/ugRkj
94aAmUrDyRbtDkOM4Es9le2nnE6PtzWcHOMQ2Xbah47bRqM4jXNjO8vceMn1Iv6gxlKi8d+5qRfW
eic/aE5ZIYLgTf4YzgrMZWYkzv3gVz8wsv0Ue5rn7MasMJ7rThbj0ZwYtT7SYR++1oDbd6kOMT6k
PZwY2zjxrOPyvr13SN22UzggiXjnA9ovNrkiB6M5a3vtzkKm+jNE1PSrJ8y+27mcNC926Q0xngju
9BIYneudmXbbyNX10nus5kl8cVJJ56rRPOOkNY1V0E3r1SOutC16S/lQ5CHmlU10KJwSk/cF7Y9c
cQmoR3NV9BCMbvMhSgfDCRugDsZu1KLZD6UqPI46DQ3BrSaD+UNuSyalKip92ARQclAtFn3xZ25V
iFmB8eyOtijLywBY9TTDkt2ih6g/4A9cXfCHbUrCXs3Ewev7/n1VzHWyadog7cJsVsZHPSKaHBs6
kfez3uhPSBbndphGI3x9V9PSMZzcQReHSurxUbm1NW2ifFL+1mjdh3Jyx29FjbDTprO9qA/joe7q
bWnqGfKHTq5/F3OUglKaZ93fmgjxPptD1X+N2zQJgNvB2gvbRq9eLEeWPwI76z5Yzqy+zLo0Rhbz
aG1tFNy5k3hI3iVdPDmbdnKcr043NPomGmu9wqrP1waWoQDuNzrNBzQSfBn6EcjDTaEc90vbiimH
Wy3KL2mSDslOA4T+bKbIy8p5yK3Q8mWVb2K5/JwsyRg+AwiyqYlL42uZqSw7BLiYvWewFJthkZZ2
skmpbbZQLOxPEqW1c1FPCfqF0sA/QIuLHsd20y7+CobM7JGHkBhXVHKK5c4yMYQRHB8l0Il6slgg
qeXsbE7lZ2/KhQhFULGTbMl4aqN00cR7Vahp2mVCKtw4pjlj5pW4GZZrRfsESXYqQmv04i1hoPlW
tmP+WbMS+5SXgZmEugDHuZgetKdgGK1Pc1r031G7ysFuybiPaXimUbtpU8OXeGBpGiAykamXZtCD
dIP+bPtXnCCyGJrD7Nd7xApQlk9U92mYMnfaQCqr7TC2MkxLuG+RbwUAU3trSXuqT4FKOvgCIn/M
hjrKQ79uRoCceedcEn22qL4raCNhXTTjk0ANCQHoauCDKpbuXi0aeaKZQZRHFD8oVcXTU5PATQY+
kHQFUom9w1KXlXwigMf9ZnYsVBjteYq/DPTd5g1Lr2cS0nfpfZ+k49c+KsRXbzIGE9w5AJMQDYUA
YaR0Di5Ti9nJti2h0N4tQm8fM4WCTjgNMU3ywW11Y8fOG+HhTSrdJLaXvc/1uvvmVMldN8vPwN5t
ta8QiIDaF0HVPaVeU+nbSkP9NAdpOmwjo6ETmvVj1YAkkqV4qoQNacSoveJYmnMfn1tNeN6WuZX2
Xs2Wm+xkMjeXVipxCfweQxZe5kesN+9zJ/hM6ZgkW1dx2CCwT+RI+0LdI10x4w7MAn6pVF9JJFNZ
W3oWo+PrxuhWbPIij+adnypT7lQq5ccks+KX1KjFJ348rka0pfhOczpF5zlGNDWUGpslpLdT/l3a
kalCo9PyP3MwkH+qNqtbHiob3dCY0CjZBppWxGFUkIuEonUm3ABny7n4DIgPGYrV91md2qztUcMb
plCd1uz8IWhirDCiiMUkGKazJjqMLIMSd7ZOpOkO4mbVQXYhv5rztvfCsRad2CgQSyVcpwF5At0f
g1PXlsZL38c4YcZD74euUeXGpoy14Y7FDE3Tsyqvx1RmqKqtW3ajF2ZW2cHsZIuHU+GWL3ldt+8q
EkT4cFYw4mgo6DxvTKjjQFUq7AV3Zt0bz5pw/AdEuIP/dnf6/xo1j/rXL/nagsq/gs0ff3xpvv/X
qc0WvPzy++Hbtiy+ZP/+XfsraP7nz/pv1Lz1B/Ma6iK0kkGFof/xL2reM/8g7wUph2jDgjRawLj/
ouYd8w8SY6oNFBTgwQDt/D//9S9q3rH+AEcAAYi+HHkrEoD/CXD+VXWz9A2waqc4ZaIGgv86B57t
tmujAv8TC1zavgjm+Qyx5BiIuTnQPWKjEIOApjcvZXDLcHqNn4d1Q10MZWARpcHZciEuXJeOqKyV
QZSc+7Rtniq9DTA0HKLyM0l7/iUrhHZBwrvc9R6QF6yxx6nf8D7J7LAm3YmiBOVoV8ZdQh4UbxYl
rjspiszYN5lePstOQ3vNKrEwCZ0p8r+xx6dzHLjzZU6G+aOVtOa3vgjEnxNNyL+1RB3sbB7VJjLU
En9SGhFzPnyBdPhxRFS73RAvNB97I1N7nrRCPmWBPBSFQnvctSAr9eaAbpmj14gECS3S33kYi/75
c9X9R1vrQX5ryrb8u7tmn1yzWP6fo63AHnprA97JRn790smrfbb8l3/2mQZAj32xsIEMMFvLTvt3
o9Ey+4PW2cKc4092I3vgvzea/QfkE/4nbDrkJOl90TP5d5/BXKHTtvw1ogYMVh33P9lnq2KTS0De
R02RaR8dNhQLVh1RR6ZMAuOuf6IOM3dx6aacdtP3PpPD97pOvZNRo/iIBTJQYd1ut4nRwjhVgLHN
Whm7X17d0z815a/MlZ+dvP8pNZe7Qb5sURJAvIAXv27aGKPMchHN6dOQVXPYaNYZul32aXSEGXL6
NcfcKIqtQr5uXwVzt6uEIbfSCI7aXPxlJYMbdq2fb+vcbz+OVtYc+sauT3OZdhsxTvZdbSGYXfTB
8yi1W13KtY7Yz5unxbVgc+jiY1t5HTYQ3u2U12vJk161jKZ19mAHB8do9S1hOH1fNj3z+tnvzp3Z
B08FfvL7yEyzw1A5w51q4+abyvv2U5VFj854zg3jx43Xu9zB6vWCcmXKAJYeNOR63taXmY1YJ3cI
wVq/2Nip/40nLe5wjevsmFM6d+hFYJSm18xNVKtt6xl0kWuIEOxDthVti1d1bg/vi7hsH9FdLA9p
IEmetQHPBT0v9qPss2Pp48hVdyq+D0Z9Yla7IJzH4BYZ/adf5a+Pg8PkT1FSOMPmAtxdDpFfWnxS
MRZJNWxxUssdsMPTG8sOJ+XYex+BA+ybBN6CjpgvraNFxl3f6V9rqmHsbYyq28h+Ionr8E/ysirZ
xlqLC3YHdzSMStVs6rnSvuWJ5qM5R9jfDOhWaKODsrIn1I9iaikC5m7O3vt6MoeywshFlkN7rGvZ
HWas3/Sw7ho8cSOcqzdalWETN1l6jcySlX12vdpPwqivH7Vg0p4jpMg+kO+h0ltaGiVcW4nir4jZ
KwCv7gefrDbCrKM9Bo/dDx4X6/KCMklWz3Y3Drso7iN1pkxqbiyZ6wY4IyDQvIBqKDcIA8zHV+EB
vcS6jVtZfpgNYM4FNc++8yv7hmXtOgq9usyqx2dblC5+KcoPZPzVQUtmccjmJqClUeL3CXXjoTIE
+MhAbCjM8k9FpBcfA0t9zHl5b2+Snyj4X1aVB1+BGcqCZIUegn7Taghme8OYWJNbXeYchJtCveqx
nGm3uH7p4xdp5BuCeXMYRgompx+Mv1HN0e5pgmR3aTPPYQH66mzXgbtxKIkwZRz6rZy87l1GcdVu
tNr6PqKCeDDt4ZjHA9ulcds7I0+No2t3UGUsv8S1uUFsEHLgZ6H340M8TtW7xqdt4wn0eBxgcE9B
NhgXfkMkqJP6E3WPf6PzugIK8PWZAjIkBdAEdpX5xCoLGyfXAlg5RhdkU0LgqA8J7wFjAWwvQZMP
7tmt+k3cJXs5lB9qSC1vf4q11gbX5ztgyUojFEWLV3ITlSk7t7NT+xLNiB46kebxdoezm7k5Ar9T
RmM7kh+ktiirS9cP7XRE9Qkc2Ja/R8DISLP7NJ2GG0PoV5tiuS1QG7DeGe4zdF/Fnc4xlUUPhSxw
+ux2pvHoSGGf3n74Vaz+59k5kBcuz88U/foik0ijSFLgXWifWAfXHMLRLZuTarobm+96GrR8ZAfR
ELhaQG0WBCK5xq9R1MS8sbXBaZN95vFGK0vRhvCzxbYFXfUJa7pbfrPLD7zaYPB0sfJjArXQQAC0
Xl8Q1YNeZYbVXWK73en99G5sjU2Xu997+KcNkHCwG/n27bf5m6VMO58JLCkTwDkmCdcXTSpkvQKn
ry5jQNthbj6ICbnRRh3ysf3q0dBEMH+namurJ+Jv08xvdNFfPzNKxYvKlQ3KExnEVYCTbm63dGLG
y6ChHt8X7vQ+pR9J77Ab3rWd+ZVbMs8A2/pbe3i1WH0EZcnvFrdQjFTAmKwiuF2olr6X1byDazM/
6pXc5JpRngfPdJKQwT3Gkq2cd1VUlvs5zaPPNL/7vTOl9bFWvvrCcVQ+JVF9U0hnOZ1/WQaEFnwo
WHskIlg4YGtz/UXSXrKzyYzfud0MQ93vnXNeD+Ymz9vowzy0oTtmEepPqbXPquDOa3HTRYj8O81k
WhpeIY+KvGUvSqboM1jZba6zjmrH5XioqlsQx9VoCOlC2B1kpNytha4XY6/r29XMDFR3iuQ05R0M
yiLUenVvOA+BNW3NotzHnbkfNA0hufnGJ1ytHdBoFOn4uAMhoBzFYOL6ylFcFEkzdNO7qeiYz07u
0WSSGmaDNoZVZjj7kvHUMahvKWusItDP60KdY+ju0Vt85TpoZEy+bSHmd9Yg5bZtS/SYENHaeEjs
7N/enssj/LoWAEqSYBAMqLmZnq4n4KDhjM5DgvppynTt0Ru0+2LWYMYCgt+UmEWJyR5f3r7kmu5F
qYEihbNwPDhe4Omt1l9O6SXx0JkvuhfMoZWXPg3Lds5DzWoMnHXmfEcfNz9ZtfJO+F5+i3R6xqVX
GGcd7FE4Dlq/j/LEPyDCLm8JN66UQBaAU0CSbuocM4DC7TVhxBlFUnB+TZe8gGphwKiPVSPhTE0B
5ArLQatokqFOJ/sZmYHhPopl+yiBAW9TmQ131Pjlbh7tBKuKyt357gQjCBRDE4qiFS9236IvPhcb
P5GI/0m3ekQsa35oUhuNkdF+Vj6yaqmlxrPV9smtaHwdlP55OHB/IC1pMrHQVkFJtijj6HE/X5gK
uJvAkurOorW8q2Yc1MJa2Gjv5EZ7TvyvKs9wUqtGNDJV/p5F9Kc5Ra21Efmsvr29JK43Gne11MGw
zxfxFYtlsdpollP3qYom1Py71Pru+Ko4QjDxNjW4sp3Ag/7FByOxNyL9Vqbz6n1wZdBzpFn0vOAf
rtai7o126RSlcZGRl+1pxcebcQqMGyf99YZens8jcKEsCfOcVH79fFEXu4NR+82FENcfGsv5XLe1
t0W34pZczvV+/udKy8vEqGHhGqwFX4BeLFiesrk4YPKfHbwJdk4R3JmgwMNhpJEvAtpTb3+9Vba4
XBSq3wKUJmUkd18Tjv26GntOA3UBIVTucYc0n9y6QN2x1LoPCcFnJ6Zp+KTMxVSw7bHYEouxq2vn
IJfG+MhUOQF567W3Is31SffvjS17GHg8jofL1/+lTp2HsYBBg4IWDBcSEGkafzHFUndRZM2ncqqi
uyjFuJszDeCIXhVnjpaE7kGKSXs03guqsH1mO/HBmRPznLXd1zL2f9iFlm66Yrplr/DTmv1/gvE/
t7vArFAhQu6IFXl9u2YBlVKzqubSmIOzn+sBoZzS1eODV/d7v6kA1c8qP9ge/npYc46XvvcRrh3M
WfzlCnCS/Mz2ZGA8eR9ZbfxIldV9dWrkGJ2FXp/HVfnDLGR+jhvIx2kdyzs0cKddb3fmJq2c4F6Y
frGzlawem1L/S0/T+hOBAXQSui7eI8a0HHfz0DyKIQoufVf5e5EgZaAMpz1XtV0zLCvcjVTYwd5Y
Y69DBF0ycPg4UZP+I2d8/W58d1S524v6YkUuOicIaKPxU9vnofQRKiyr7l2cCe3YD+rJKef5c5T7
wQs+VM8pXNc9kbfbpTSFQ9OB6T0F6fSIG404I7JefH37Vq/T+p9fkRMEKgrFO2D2NeowUUj5Y2Zd
XbLJ7o7BlCE7KM0Kd5DM2Xazc8sL9vWWJ5tnKM7LWbBla0fTpMscoJ4Ro3HT1J+haIXAydNNIwM6
MVPnngIHisTbz/g6oFGGEaeZG4LRwyP5+mvknk+/ponrC+apbtiY0tyKDl4Y2/kWNvY3rxO0OBL4
TEZYAK+ae1rfu3bLpfzcx/EP0f/Hkpn3Roq0OGcqusUJe329gAFMQKimnchccHVCerkr8G2dy4vf
BtrHoQI/FkdiCie96neGllQ38MevFvYC+AVPgCwtzFAq2+tX2bZd18he0vUYkGefDbRafSl6TK1a
N6zcCNB0lZenRu/VjSp/aY7/kvyxUpcugw3y+GdJSLVyfWlk99wqcXlUGWjDy1jL8WtlVPOnrnAe
zdqxDgNhdZ9K3XzUaunsU3inJ6xOh11l4MOtFSYK4vSnPmfJccY4ElC3ZFytQTdlEOLyk7fj+Jdm
cO5EftscC9vSNrWtms8q6+PPypvCrEDfht0s91bdFYAM+mnA66FTd+Vc3mA0vlq0y+N69P2XZGMx
GL5+3KqJpnzoWUkxCqeM7iO5z4mg5LjZdHx7f7zak6tLLR/9l4MHomQx405YXfxKHzda1j4DU5FU
DsHnTtTP5tTd8sFb4/OXj7lg12jJUji8tpaxeyMpkWzILqxW/TzavoZRahaUeBzjQzYoiTmeJ4pd
M5hPdTP3W1cO00OjF++GNrH1TS4aPBIFqyFIZrmvMJ+5lEDCad2PRTg5CzRf634spcTO7VHUDcdm
rspwLufkrvbnbT365bnLbzv8LR2Cq2Nx8Wch4i96HmiPv2pbABtrQTWk5GhDFs5gI/eB6pi+Ve2w
Z1Q5boPR/iB6q2Nw3qA0N96CfL6KCcsd2IyGuA+On3UTIRt6evJpk17AM4mEWZ5r/7Cg2O/H3jY+
TngnH95eP6uuybI14STgncY0hikR9e/1AtILpj8A5rOLJWv37PfR3qK8dRagcDEYzTHWSvux6Jt4
W9mocsga5zNHjLd6Ya9TO+5jGS0vhm4oeAer6KQaAMSNGWeXJpnkQQWBOKQ2njmgkTCNVu0PE7vP
oxmPSAPjcUwn3qGF3kOmjVLnfR81/heRjJ/efjuvNzIjPOpWJlW0VYD9Xr8c1WLjjtB2cTEQAvkM
PzLbzoMrd06qGe/fvtSasL98CFrwVIMLCdAnRF9fCzUIGlgUCZcKT8Gw9AWOmrj16osCNm6/vczj
s7LsYt8KJ9hL9IafDB8dKWhmgKiMKtngmGTRPiiS9GAYYGnAy4FHbE0DbSYT3rpwkak2AHodoygo
xY2T+lWBw3gRCO9ySOMhRyvu+v5tQ4sqW9BktP0c2NRYyD3NTX/79mtay2Msr+knrH3R4iAIrWmx
hAOwDUNfXnot/iF77zhI/3O5YOscNH6P+OF2YSlk9N6C3hci12wcADdPf6Z0djaZDgvtxg0t+eAq
aPgLiGGhYwDUXgcNYIexjq5EeWEu723yFDOkdDKTs6zcjyR980MxvWuTVrtDMOajmQ/q2N+qPlZx
i84Ny9Slf7M0XKn6VplErBnKxDd4eG/QLNipblZbO9X/zh0P/T8Po+MYNPveKnq1y+lf5Xl/o12+
Kn+4AZBpFhpxNPIBeK39dqwkTgF66M2l6np3U81Dtivb5FOR6F/ittI2bSLsbeLW9GMto7+RXawW
3j8XX3g3CCFCjlt3efB7dxLXrdoLIgLfTW2y7+mA5x/f/szOq3e8JLzLO+YhQUiveTCu0/RzNbjq
Qj/VP1j2EO9nRtIhnwOFxQmteNInt7wzzBghCgka0ZbDsNOEiD661Zxe0tKfv7hJmT4WfjIeLCON
nqegil/iVpcHGx38vSlGtS+sSe39rnPwjDbnvcwxCFq6NMduoADJMTmIooFmqcI+4v+ydx5Ljhtr
2r6VidlDAW+2IEiWI8u0VG02iLbwLhP+6udBa3SmiOJfjDr/9mijCFW3shJIZH75fq8Zl4RsR4s/
9Rie7qEyelt1isXRzibJxXJQtlM6ebfzPOIjPTZ4sUZO+mc/OoavSj3fxTps27DpTT+Oqy9Ns6um
235K5L53zObukjRrXTnw3cI1Qh7CqwIK4bQ53SKKXsukMRrzU+Ml343JHTa6p6g3eeGRaV4tcchc
5F2owIk+7DG/rb9EsfycdYDEIs+Sb3VVtIe+FvWjGxOxHJEIt1PquPL71LVv6xJqrVVUA2H0k7fx
equEMk6iJKLIST8YfahDfIzyq7mZ1d3by+PVGsRDG/CW2z8qZno5q96DUShOMbix+sSFofVlOiqP
0LXDh7dHOfcAf2daIfviSv3K7MhO0JqOodCeunwMqjHZRpOzhfKNCl/sXK39ELv2lUKSd8K2lw2l
35flg1bsy+g5IoW6LBLfmA7uQNSHV26j9ioX7Z9ZMviYtW0mp/P52PzaGJ4tTvwLG+WZXx4oVtMo
iYmew9JlVRUP8EEx3GrdJxwiisCp8FcXboVDo6mPUBMNUtFFPhHJovWVhTyA3qAvorQ6mI00IVYC
5/QTwrAaCtWm6YebOXa/Q7Gs91ZneTcNPezHXqWr4Cpq/iPzRLzjFILxi9AgsCKL3qauD1dV6uUX
zu7fDbQXZwALe6nXuDginXBJhVgVL1pqDnkca8rTmBkT6d5VSz84esjnfnyY574+CCX2nqU9tYEx
dGSSOJN1HBro6BWk0igxk12jqlPjN7MeGT5bSkrLaLQD6Nj5hRN0VdPwu2KgwUG9tGZAC3+HNby4
MTjIYeHrdvpTpSga6HIFC7+ek02m6MqFy8nZoQAJl2xTSqh1YlaEuCCPUKM+6UUacuNqYIPDgNhm
LK+ntz+Ndf3497SYF7xS/nmlIRqtVhvmtjaejHTurkhO1YJiinpwIvWWS68fiyq5zjF+2U+a99x6
k34FIbshGSCaA13j61DT6kL5uKrmf/9OCKZdoFgIYuwLp/udWWFEZ83CeEri4Re1dF3q+94OH3Nj
cC681bNDcQjzQkGD6GOdDoXiBaYtxIOnUSv+UjwVEUyZEDOpqJHvVFF/SUa1VHOnK54dCO4k5AGH
hs66QR6ZFSseB/MnrzOqb7bieTgKullQJmaf+y5Uh08jPnkygBZJqqer/HCt3oVFU2Lfgo9ZCoN7
irYmPK6PiuqE13OSEAgA4kmvrUqnC1/o6prMmwDwoJVEa3jpTK8Bz6EfC0DEOf0wGzF2RrM+fDe0
2riCG2TQYdO7a1Em1oWqaH23WkbF9Ac2Fr0vxvy9I7741Pq6nz2tL5oPsiNgIK3oNxWlXe+wXpju
RQv1o+xG4yvbch1kiE7vZ1QMWxPa29+v6z/czf+GH/Zio3hFnqYd9vOEt7n88X94m7Az2QDhnSzv
CdCeNf63rbjC+fQHQNly51PRyOM39C/ipqK5f5BiSRtisZtfYmKotv/F3PT+WKwS6McvRTBdEec9
zM3VlXChMCzrlo4+HC2+srWV5mzlTpR7Sv2XqtRF5ie2Qz4H/F5tG1qx9U1XyNlroffpfqFPiI66
3kYCJ3RtjxXVTOh8MhKwmZCNdzcQlNj7+lCUTy7GfMNGKdqHWG0GwSFcywN0o/jbPBfZ36Djf1be
f8NoeHPlfe1Ed7L0lj//99KjemMNQTQAa4IVzAv+Z+X9/gmFHQ1y7CYhmbK4/qHmq39wqi05rWwn
7LqE2bLJ/7Py+CG22lhyUlxjRr9kRP1/LD1WHeae9BQsGM1wkYHETs8TDjVEU00VPizph4Eep70v
5Te8m6er2tWvjExXMEPiSi3TAYdHR71L3OGzicsZXstz4OXwGKNBxB+tyU8WeqRdK4TsOebHTqHd
q7bINH8/3v+sNFYap/3/O1fhIWm/f00IVPhbIyJPFx1/9Z/9TjfZ737XR9AvoHz8a9Up1GZ/wB2i
Lb2QtoBAud/8s+x04w/WI6cmN5ylZ7ios/9Zdbr1B9QJDI74S3AYaPK/I0nhtIThSr3osTE9RO4O
uRVGxGrJeW1T9x0MJmusFKLTOh82RgSSBGcsQl23efGQHv6uVV4y0deMVMZzudDDQYdsBvS21rcL
E0Kn5sW0HNJqgnsOKcwSBy/3wPj0L6qWV7sqbFPcYR6K4pMSNYviUJ8uALCraxHTpj+A/SGfvEaR
SLl4Om2KArsdZFUdayRW1P8z+i+QKw3bpNtGfpVFGe4NCki/MmPnSgjrVySHD1BQEXiOnXUsHflI
EV/uC2P40wFIxyfY1J50E+vPVIW1VBVN0AhDbGFHG0Eb9cn1/FkHk/BLSJ0XTAP+tjf/v8qQ+UDQ
WGgIqIQ4tKDJn86ntpq4sNA7H4p4QyxGJ/xu8o3vWMsgZN6Z+k2nXpn5jZldR+1OcAWVj1AGxAO2
PGnnO7jOKBv7Z3XDgSfEXtZfpbvFDkzE/ojznXXEEMGXh4qA2bs0IbZzk3PhVmCNEqMcWFuMD5vA
cDaR+VR43B99dLJ2udN/WMgelJ2NCf9xSPGAuYo/al9yWrTOPpE3uFSgeR2a64oo4XuvfLaVwjeq
71CBbBsntGtnhN8QEMDQbZx6Q/gh6kdP3XO57oCDxK6Igw71qxNAUxtp5tucvn4B8R4abRLUT90D
1CIIrPlj/Zfz2fgM83miNH/wCPKRG6xiC/kxc30vDaoQFz9fuaMzt/8Wbb3IhxSrfawelY8eFsok
z9m7kfBDwB35fWy3vR5U8WFGyPgdX50mJMw+KG7rIPyC0a3l+VlOU8XPiv0kfIvQgUN6cK6twPkA
HGd0fvhTOjs382EeV7fRN96a9QE/C8wmED43he/8afj2Ptybezw2kCUeko9zFIQTMAolre/dD887
BNl3kB2OEw7Mf1a37S6/Gz95mm8eynLTwoaMgugbBYm7mW7EzroOn3LTJ3QBv+KxPnDlx7vGeOgV
X8PuLoD6m917n/O9cjd/Lr6V6LH3RU129QY1xUbfD7+4TXKLuiPf6M67jrdqINFPb+ov07W7G5/B
FTbhxt4yx2v09U3sI2ynmQLHodjUv9Jf3uinv8rJT9Xr3t1YNwhrd9UtAgc+vvkhPZhVwAP9XO6x
UL9u2gBsvdtpm+xHdl19mtK99+TezXvvACf52vvZH/Oj9wi0okyb/Dh/5bMVW27xTe9bwk8etG35
WD6a2cbrAsjLySKB9Q1sk9RNbf29qf3nEPzv3w7GbxyCX+vu638dfw7/te+S8ufXk0NwOc7+t/Ky
vD9w04QzAWC3lF7/qvnJL/iDJhgMA9iJC4eXn/xzBPITeL10giiK+FswEji7/jkDUWth5QW8jY0H
zCSuBO85BPnNXt6racDBxISuyL84DKgQT3fPwRhVZYQJcSfh66d+a7TKrxI95tXbh98KsF+GAS7H
1INeJx79zurQQcRc0Suu3TulrfO/DPQtgSna6ijqsvxIP8H8WLWKfm1ohfqxiW37Anzwepakhixe
l5ADabSus9bIsRTSKq3oUKpzu9cyBF3FODy9Pcdzg3BDozgB7/doDpw+ylh12hwj3PhAsxFrAWrX
Ta6LS2UERdPqhXHaLYGGUKaWfy+/xYs7voJknny6JD6oI2wEBYwVA+25CBS3uERQOTchukwQzAyu
Bq66WhtZ17CsRRcf0intvnuVq+zUQhjvC6iGQM/lkAY4fVhINzpk6NMZEZVhTV7HjMa+aLfxgMwp
t7L2AkdiDY4sw1B08f55OxRia/ZS0stK0Xo1PkRexRlgVLNfGRiZVaH+c8BpMBDSdrdGhyXMMMVY
M49ztRUItd6/FhE809QhjnkhQvPdv3yBPeVtqIDdH2JyDW5it7CCbnbyL28vxtPi9vdD5cYG9orV
qgXisPz8xTLxJowDRkPH2zVTfwyEsPqeXT9aNXYbkw7Q+/ZoZ1YKUCjrhK2KCs1ZrZSOZw4ry+as
7syOo9wghwZy/YXS9czSB6IgGIr0F1rXa0vgEDaRrRciPRjzGO5RXVBnFtNPFDvDhVr91Xxw91q8
yXHdWiiLa1pEkQkth0FUHNoywyqFgeVV6Entwo7x6iVxpYYcBSTE5Rtd2GpXDFtwS9ep2THmIgns
qMh+2FHd+nZXuI+wT/r3vibGg/u1vCCkV+jhTxfFpBlyEDJO8J7kjoPsq4WZ7hbbdy4GdPZwdnjn
QLVQsVdLr8m7ASWiWRxGGI/klBv9pqoz48Ior7/n38MsZD0+aSCr1ZqrFh6+cMLiUNtYPYqRIOdU
b8YfSVl5u7iN9Ptp7h8Nt5G/6l5U96HeI4UkC3733ulaS9o8FMSFRkJD+vShJlY+VRrOuwczNqdt
3Ck/yHka3/3mmCBXRliXnF6v/ApzqVddk/CBeSiCt2EpkmByuHi8eyono6ymUskIUypjig9kenmb
WDdHMBX3kqr59apH4sbHRd3B1Q3bh9MHNuEk58CqLg7OYDVXCuwamNVYB6N5nIIM6/oLPMRX2wZH
GMcL39fvK+LayF2t3MElfLA4TIVmf8BYpA/RNw7tcwbl2/Tf+wg5ytgGcWAAwnhF6oRLBaip1NXB
lvF427Yh9px9nl9A+l/vT4xCl4cPedk51tCFkU0jBv802RF8KwhNEgLtp+wSYfT1g2MUGJy07tgE
WeKnL8qNy7TGjaA6NKg5602vK11x28wyjDZTSx/r+u1Htxx8/3eR58gycSgAkdFwHwSeWMe7Oakx
y37O6oMjgSW3YTPnz3mM+9YOi333GDmz+2NSOvsw1kpyKY7i9aKkAKHORu/8W6uxPIsX52UkHLOC
z9AcqrbVyoD8DSeCwynSz3DVjC9xrqbahUPm1eOl2lkcTjnKFh/LtWJFJ7hYNhgEIcW1sOXB9udh
xiVoY4Xapc7QuaGwU6X+tRaB6brmwPs2scquaql9tOGnhZ7x0IzGsB975X8B+JMY2Zcw15mhqGtg
s7MTIgxZG/5iuTTNWpn3OJ075rUpnWFfYERwHSlh+OntBfPqnS2INYl7XJ8ISSK66PSdVV4mTMUS
3UGQchPQEM9vhrFRNniX4LOmte6Fyu3M1EC5uHVRqNL1XLOOoqqtrdiT3UHRmZDEECsoRTkAKYzO
hfvSq29hmdrS0aEo4HK4jqBm+YlRzbruQBWkfR3UHB+6qC/uRssZjuVMbxkufG9vnSKyLmyXr/aW
ZWgKQnoFgKKUc6dPdZ71jORgrTsMWanuGrIZvpRGPF8QDq0apOSTn46yend2kzRR5+ndwSjUz51Z
Yr5oJt5VoVThn6RYDhicpcN768ffY1Jf00yDJb1mVxqY8c86lliHwc2wxk+UT00ai60STpeYR2dX
ypKMx9Welsu6kWbreHEZrdMdvLqAc4GdlS+tAmWKrV0qP84OxR4NiA5a/oqNVg7VCEvF7g4zJMVr
rVLVT2qozjeJNMsL72yFYLNDL/I6Agbo+iysyDX1UOp2j8ea3h9cBY45HH43Pc6Knd1ohh0dVFw4
y6uxdqzEz9BomH4d4QvnNIIkdZFpjyK2cv3CJnpmtcJI5xpF8xREe30dhoTeqByG/WEaKsGiGTBK
6JNLuRHnRjHY1JZtZiGxrK72cwJBfG4ZZSZVxFeabkQyoJnbd+9n3OcBR4B1OIzWpC68Rdpu0q3h
oOOfuUk4BveqwCXW0fLmUydl+u79jAYA/smLRQ7eQGtTqmHyYqm06nwYUkvfYGcsNo5Ums2s6ZdS
gl5v1SwaGtxcCrgT8K/TTWWSTlnNuakSDC/YtgoJSxjiFzhGoDSDE25yrEqzC2vj9SaK3IUULT5D
uCPQpU4HjZwCjbkWeQezG73pkKLlSvZKW+YC9pcb1lsUe2WPtxVWBYccwOVSuNbrTY7bnb6gTtQ1
GqLH01+gi3W10bpEOdiucNHH19o9VAy5LyQsDR+O7ghLVYaJeWHir5crpRRXVzyi2MexHzkdl159
CEpVhQdSKYjQzoT0RQWb/e3l+nqU5XQAycD2HmxtvRuoeohbc+WGhzBr591k6vHWSapLIBQwIb/t
SV2ICBOalYoB0uJppa+OCqtWzJwXrd83PQ/scXRGxdxKku9c4n/xo9wtIKmOy+CszXeRJ3Tzhmib
Ch1HWns0LtKmLvpNoRVy2M7hrNqtr4vcrVCGhHWXHmVnAIjAsFWVawoaYQSWSCF5FkY04sfb9eGz
YpcKMM1kmPlVVoe1HgiEIrxILRIlhNa6kUFHd28MTJW0A4TFVWp9EelcTJs6LOaPeakn2UPWJXxj
elJL+7YMZZLmZCVndfVBW4JcfXRYhrUTfdGlX5OsH9qd0dNWe4gJmffus9SSvywptB7f0VyJ78oK
25xrtJVd+9jlUd0Es4Vhp282dq5eGW2hZkFqdvJTVMw4VS7ZkdGd64a5R/vDwHDYlgY9iji33f4u
0fL6TlXH/LltHWGQdOTGyZ/2ZCWcKVTNX0djyvVjnMk6uY9lPk7bpJzdLxJY6aOiA2DtZ4xq4520
hyraz9kQdh/zrMmUuzEdU4dcmhBpx3aawlB7TDHSbeiOuI57P5u9MuzIbHO+GuakuUFclC6Nj1JW
TRCOqMYJOKyH2W/Qn0dBkvY6qdZQ3drr3kwTfCnFkLrYXinjB6UftTyo8aX7JNqijn2vc4pqK02O
KnpPBrrcyAuTr+SXdPi9qFaJ7z9I7rXSRlmKT65UpV+PBdaqBV6r38JBt5/aYQQYpJzskzu1Nat4
W9cmbZg2d2diF/I+2SQtt4Z9GKPDCmZbqc0DBjLWsMtmZ8DqypPUidsYoAJrY0Ox202j4Fn6jfPQ
pPOWOV0Ejya3GndbO7ORbCrFg+Q2u/KbLapa3yhtlnc7Uw5R9piJRMecmFQ5/csIHBf/nB1v0K8U
JCO4doYqNtWolmuH0G877nYo9hH7Olaaq9chvhneTloYGW9cL3OgvQLWYQTgkt043tA1lvZ11hqW
YvhW7nZ0jzzsRIKybQw1aDNVyQM5D82ECy06yVs7d7zW73Mhui/TpDVy5w2DgRADd5DFQNeohxvE
ho2UMNatsbx1rWEx2lEslnvayyK5FbLMs4NlK632YwjlXNbb1E3j+tChKh02lXT7iPOiCfXr1lLt
ZG+lYa18tfuiImsdhUy/eBhX+b6XidduIDDZj3QRYoi7CYAvUcBhE1nXNo33aIctVyX2cxe29XWS
8Zf9KYXxup0F1mKbuh0QmHFSmhAZ+5w+HlhFQoRLp9YPdlTiBecMNDfupRB4etmjW9ZfUtxNgexo
O4jyedagW/4geb6MPk3ckgbhj3k01kGpqkXcXcPLt0llVtzRkF/rvLHap4yvfbpTam45+wz/+fYO
Uim4gZ/ikoT7LCbQ8kenj5JlUaaVyp61U8tS2vENJroTzJjhVxQq38YYnC3T8pbQsK6+EaWu/Yw1
63MrnPvIi/PArq0PE0ZUaFSwkJTCUrcOKcS/ZDeSYVPqXeCBw/tlbxwLJdKg0Rh42WCaeZx1/SPh
iCylJEqgQ+v3baKYtF7nLP1rokTB7tyrbrqu3qMxlVsvBGVWO3wvjDCqj2GjDTtvNk0/xWp8l1Zm
5+saLjHaGDePaajQ8CSY1SeX9T6pzXbTDY5y5XZVeQwT4Dplsn6NkRh8K7EPKQGnmy60cGFvKvM6
1717rO3LbT8gt58149sU90OQOcqdYbVy65ZlvcPqz9y3nRYFxkTLaVpkfzm40yfbaK8cN62RPyTG
n91Q3Xl9Om/HqQmvkzkl/kAv+02p6Q+zGadB15bafuqzWxXN4PKfS7+UuIeSii7vceejy29H8Cnt
sj6YWvHFKCykUHBLG/IKcUK2JGZ2Icbtxhx9CocU9uo4fZKaDsymq4NP+Jt+Y8d5uRdNupvd4ifU
lV0+hOGV2drhRGu/bkZN0pWAZHKldUZjbYRdIDJdGncYZtVt1CgBVs5d9TAUqTdftTk26I+mLSwP
n7BEU27YJ70Owyt4GVciKrD9sEXsVvekrQ3l93Eu5/EBC1/HClRFVO64SVVsDH5OYqr6XxmBz/2T
l1VRe0xTcwZ9Bykx9njVxfrPQleLqeUcs+b5z0Uo2s++qkRkSDUk0ovveTWq4kGtijIJVL7odCvr
LvduMCmHi+JhRf6ksM6dfT7MxrTX0q4orrCG58rWAxtZu1bmEUkBTYHMioRnlY0f1jVIWbfBCcnA
scQxv2uzk3hfQzbpaGtLtem2dolgyK+wR4SJIbKkNa5SSDKgjXxRVr2pY0vPNyPJ5bavE4X0qc+V
brjj9HJC343TOAsUPcqOOHZ7YgtQBUXNkb33XMSFy4GryOqH55W1jpeOMo+3XkEeGHlVdgGLZhxc
LPAbpTCvYq33VGhsc41cJC4cXhsB6tyWStX8VbY4x/hDYTWoJahI8+2AY/YXjnRD+DDQG4KmlS6+
iQXR0X7WGNA8dGSxxa4Zcrzb0Dt4G9m6ITPtKsX802zj+HtTDJDm1J5T5a7RvJJjkLxKEvZQIqtH
UlOIdXbLpJQBz4XiDR9/s+YaENU/YAmFWlCh+a/9McJHfjcqsWk/lGMxiysvmRKt3IxKk7W7MI+9
aS/C2YvvxBirUBsqoRnjXdo6EaB4hfg8KHShKdfuiGXIRhWGITdlb4sMy8Mmb02/yEdPBgBgWjT6
XZNygNmFZT02YkyjTaR15VNNNqDgZFaz6T4uKNuCqrGk+dSVbiQeRJOngqwCiNlBagzQYdjWZXX0
EJhkfisGj0u/1djNVaINWrgfnGrQbxwR98rjYtCf+0Wj1pBYLPshzumz+qU+oFciLLZLtjlF/heq
fLW4afgkudDrRtr+6OC03mH10TsNFiS5Pu85LKx003ZZ1o++gSXX4tcYWuUejlJrb6o+Ds191lOC
bvq+UnWfA7jDpUPjNPGNUVKnKy7e6TvT0UjrI5AIe2BfNq2t3tIaGybfU0D6doKd69fU62lyzR9P
PmB91j5LUY+i9/txqSViMdbZxq0zJdyQTTHq+PhYrBrLFIXyVBpN422daeJcaKKwz11fapJtgqOl
RupV5vUPayk0r/u+dBaRVJzSaBkjrEUDnc902DeVhrxHU0ckaDVZh/M+pHvb7fUC13ffLNO22BRp
kRWBGOw6u/ZaJX5OnELAR6kq50NJeIDrN1XTVHu3C70fSaLhgSmFPvDy2pBWM1KR6CuwSVNeTdT0
5S5PMx2pKRaBlwRDr25rAG54M2OSwG0DduGqoQRen7ha0sfHMrajY1rVFXuLVt5zkIXbQm+nyTe7
wfDfvkW9wm9+jworj+KPpuO6dUpRn4lq6mK8T8PyWlhlsk2T0QmaSrk0wVeX8GUoGJUADAtXfI2V
AKBruJTO8dHjo8EKV80OE/ReaGNzqG+EXiUXyHmvbogMCGhiEP+GNRPsktN7qBMh6LcqPT6OheF8
iiA1fM48YoTefoJnR6FTCzPeQA/rrm67ajN29YgDwFGb9UZeKRbeEvfeNKvx7v0DLfCviuyFDuda
1IFbRy+yuk2OOEg013ou560xpWL/9ijnFgTXajS+4JSI+1YPrW5lrJDIkhzhrERXHjQEKs20PDi5
fQkgObcgWA5oapY2NH2I0/eTi4lifRiSo4WUts09tgkycH1Kvc+0dz/9G/Ni3dm/vy3w19PB0ip2
BEyP5FjK3LxXo6H5PstRbIxJvwTUn1sRoD7Avcj/ANOWR/yimVPmJFkZbQ44Scosh6zoQ/mseE7c
//n2nM4OBPhKp4NtA6j+dKDcTJLSaM3kGIZly1VDcexnA81k+28s8YUrAIMJOBnzvtU4nAooldL0
WFRZ99GZ7LENqrnOy/dCOkTi0QeDzw9ctySPnY4zN2Wozx0LwomtLohiTd9Njht/eO9To7GKgxDq
dcTzXNpOR5EtviSq2WRHV4wjERO9elfY+Kq+Pcrr7wi7qcUAZsGGeDsryHHJ7hgx13AOXZWTPwNR
BjE4RGfwP/3dr+d0qBVCpcq8J6Fpcuhod9qhUUv3nubUJTeyM4ttad9BJgRKBbZdfUDEcheNWQ7e
oSbq6rrp8KwMufJe6MK+fmzQC+iBsgZYbfq6tdx7GHpruYiOdR8Pm4lYKa78ZoMxZN546fPb7+jM
lHA3J4UNTgp0xjVA6vSOnnWFFx1Jy1TFfQlHsDjQ4r2U5X7maD8ZZ3VEzPZceLFSxEds0l1EyspW
kz8Vp4L/HVrzTrpR+/5dHP0U9reUZMxvHaGbja2bLAX40Z1MUor0bChu8BzSk6vBmuLv736MxC+j
oVlU7tD7l3f6Yr+b9CFVskiNj0nhaEdHa0nnKrKx/vX2MK+XBnAxlDLsHxCpIZ84HQbwU/UE1epR
Rnn6eUZfu7O6irt+rsyXTBYujbWAwi+mRBg9ART2nB37RJ8f4ZSaQSXVYZvnKGrfntbrRbjAylhi
OaSMEDW2GqoD7QujcUyObWGEzwADpGpUifPeZguSv6VLR5uK9/SqGVHY9ZJlWqTHPsOrcqvZaKKf
yGBPCfrIZte48BmfnRSvCmovInhWxenzU0MtcqzOoIoYBhCBcZSbVuvsC8XrUoucQPNLwANHLCfT
wvhSVytCX/B+q+OgDftk5DIIjYSkpsQipUx1q7vOHdK7VImVo2lWI+iHVrjhhV/hzEJBMwmpDYna
YqW0enuWTMGBpiY94iPbD1zZ5jDZdFVafSTQ3nSDt9fK8n97NWGsT5auBwXaWmFuRmY9xIpIjyZ2
3TtuQTQ5bZz/TTNLb+y0a2+jUupXYokweHvkMy8UHd7S0qHCXf45faEYqSUeSRbpMZ1yxCCNRiDU
oE8XVum5UXBMgMsGfQkJ/WonsdwxUwsMmo5klPQfbZyri4D/mESbt2ezHPHr50hSur08Rlqe64UT
AnWE1shzVIxh/oAje/0hdSJEFCG3rhr895LR1bllQgHFt4eMFurjquYoHLwBokFJjrWEcDu5GO3m
UvFuWuRmH96e2/ImXs2NTRhLIgj8r2495ZKmlZphcswi2e34JiK4o4e619XnKiXQKp37Sw2/s7Nb
XhhVFQ7364J3AI3PEyVJj1avmTsUXOWNo4yKLwxHXtgtz30Bi9MclirsuijJTtehSFp4GyP7WJe0
+Qc7bvLbhoSxm6Et1aDXCL73RVh7NzJz+u3bD/bsLNERLBMFDlmk1S/PhBFYnJylMD1izSi/GF6b
ohiQmDDQXEA4d+FTOLtEMWXD0Jn9hR3udLQ4LprJZYyj27naJqyNOohn4s3KXitvbXU2P789u7PL
5sV4y1774sQragGwBe51LAY8OlIn/xl1Skb+Z5re0Lgq7rBuLi4wOs49UbSWi3XvYrK59h4l8Tce
PGVBNsNwug3T2B38Pu7KzyE2FvqFvfO3Em/9YbwcbbV0gJ3obqV6etSErM1gLJuOiHbkjmmHQVFJ
8Cw9RYDgqXU7x5eOUX5ENnKpslg7eqGnIaV9EcxDZIFBucZ5vDCevSFxOImHAcSzzJ3yR5PF4Emt
Y4DY9thX5JvSpmlICwuXK4GrzwPWsdFVURvp9SjUeRvbpXUpRPvcCsBCGYovVcjiCnq6AlxXDnaY
qulx0rp4m1XpIHcYdgMQw2Posv1QOt847OsLKM3ZRYBREqS2xT97TW6BmhCGXUcjvLPo9VQlyZNp
qG6b3FYu7B3nThfuY1RZC73+lT9J4yoidFv2DmOkOUTEI5GIU3/JG+ncDgW4Rdv2d2my5guQ6JqV
spvSYwVx5qjGtvxACKu8082heJqd1rs1QvxrtSaMLtByzz5Jopp4d1gcot86fYGmyNRallp6JF6a
9CM5N9tI740bOCfNhXLgXOUFoUTH+G6RHL0iUWOCmVCGZ8d5FD8Lj6Xaymb+KRtD/wz2N+3j2J0+
V25V/KTnKS9wBM9+Q0TZLRaFELmt3yLjF5tVrkYNPwmzI/lz3l7B3AEpy5wSpqOPtfiQ1Un70Sms
nK79oP0YC+vzVPbmrnY744NQFbq/sTXMF3bQcy8eFQpRe/gTU/suy+/FL5VNkwA6pkRSSTwSvsAv
ehfWc/tVH6YeqC4vv9BVkE8KDscXHsjZoWFscfYSfoI53+nQg5H1XqVCh3OqcHA2ceqktEBS+mSB
KNQBCxjDovGrqZmDs2yB8fyFT+vc3oH1y2IRgkE68M3pL6AYYcxlQKZHfc60+wZqxV/oi9KDNipR
gNeGtffwEZ3+jTIODj/aFSDE5Zs+HdUj/w/0rU6PeUngrm9VJonV9PKU+x6k/NooNWX39il57hPD
GAC8jadN9bE6lYkOHjM6WulRGFoTbQYyRb0gJ5809J0kJ1H77eHOPVZTByJdQhtxHFyVHP0cqoWb
exxZsXAZZ2i+EYkNb8eLk3g3DIP3K+am9fz2qOdKD8QKXNsWSifOa6ePFbVMZyeIJI9dP9JPnaO8
oGVOzxUXP/orO6PT5F9vD3nuuS607QUFpmRdP9exxZMgRQF67EajvHdi4qGCWkQ96uyQoLl/YzAL
ZdrS8qBbuVo2SeTOLckjXO4tkT9bHezAHe5y+TfhZDTQ3x7sNWuV857BVBs4CxeU9dMcvVI2eJxA
9Kq4xyiLxbYCj3VLR5aYXS3a9LmpPSaqLAMn1eNgmh3aP5F0MOUe40tNmGVu6yIIUh4nBKwpwIbV
ilpgqs5Jiozea5d9Dou2PWZVDDhJveMejWxs7rsuC23foO96Z7k0AS4cHa+VU8sDYa9CiMtJxR5+
urwa5EONpfAriEyaG0+T6ng399YUpE0y39eup5AvHQ8Prdaad0riaERTax3ChGG4dA88t2/CkKYP
xJUMoHZV8vRRGjdGJLJjasbuDuCqijfmHDW3Xe1Ou66Lve/mWOSHuqrsS+ti+YrWb2JRBcOVICro
VR0oRTdFuZLlx7KAneqza5mfWjftPikYfIqNPUm5N3rC8fx5qNt6k5fNaEH+RUl9YVM7t8ssDoVg
UNztuXufvhAcbfIsm7vsqHUT9L5E0F/amImkBT1PIP67NovCX4qSq/OF2u/cyA4NOtxALHbUdWOh
ZV6lwn62cHw0HC3qUo23ndKaT3kHNcEX8VBhgtFOlyDzc/sNiuKl5YkPDJ4/p1M2Rw8nwkHh5LCq
/E4bm2FjqmXz1OvJJau6c3NEw8kSozBjqqtrh2LP/8PZmfXIbQRJ+BcVwPt4bfYxM9JwJMuSLb8Q
PmTe981fv1/NArtqstFEG36QDQGurmIdmZGREVEMlYNyA+T2czB1WNQART/D+xUf2jz6lhSDsrOu
t6f3/2Ou4LfWdKAFVkXqKyBjH8Y5/AUuQfEhKKv8+f71duutALWkZo0aMJx8+Ut+CnpKKH61AtvA
D8ranrDMSOflUhd973q2VoT9YexFsxPt3ByTZkQciOlzgxJ/PWbg6rQozVXqjwXl+IPRLb04cMLp
nkp191QO9t6zf+ueIKCUwRVeAuYao51E3NeprqX+FMNbC/LKiD2tCOonTUutD6MdR4iy8Eoehdvs
Fd9u7h8iKmAVGW2v1fWjAfbWoLF/RNi8lErgW8lEU4fVfxZx0B7nfA/nuJkooxfxfyOu1rdw7Ux1
pgTlXg3+LHKICI5UdXCCUN682G03HBe7+J5rk3vRumG5xCj37lxJt1I1tIEoAdJaAeFxdT7BbCHD
4vLmaxipHGvkTI+witMdjOXmZ5WNae+sBFDH642ULZG+YIWU+lGBK6wJtn9oU8tBfmmIPg5Q1s9D
NzsVSidwb++fm5sn9Keh5Vf/6dxYkUMCFagUM6gOi4NrZdHX2oHzeFBsSSK+P9rN5ZSqA/LQQCBY
fVGMtIbGaLMMb5YFvwFnGIisqnqc9tCNW9OCKCeZ8rAUMLO9npbWAcirsUzMnEotD4llTh3kXzUH
UGgUOPH353VzOGmmDn0Fc/V15anSUHJN0OH0C4uKA2qbWf0bJNj2X2EFffYf9iS5nSxNy0qNvgob
symJBCZuXHV9Vh1b+PreUk7Rzp68OSVUECXNl/LJukmezgAcYt048ztqGopnRHBjL3oRdV/G1nba
/5BBEQrSCU8PE8Ieq1BftFTJ3b7J/L7U0y+d0c3fG92NfkeWxXC8FgjhP6BMJGxoQ6g0/pCrroKN
oECRH2uLzDdtYRPj59VlcLHKO2RQ070SX7xPddDu+YbcWFWUzA2SGQB4FPtXJ70zg8zRC4ItY9ED
hJlsPaN4CD8N9eRW28kvbkW4LtQCmYwjLUh77fUp4MYOrEYD/Wmygr6NwWpfYiPLnuu5mC9W2Gjn
TgvyjwnMs+pgNkp9FHSq/o6xdrGzm+S8VkEmqotUjNBd4JpbMyqsNhBZXpiZnwzGVOG1GkgF9FyB
K9qgU/hrVzTtH/fP5I33Cr0hCc/T1cW2kp/ip5utKWhYGJDEh/3StH+pJQrk9Awop1wZ9DdavoIz
BHh72LkJbtxwwJayX5WzKU0lrkdto8ot+0nhAxfLLI5NZHdwJEfNSU/3p3cLe+KGQy0SkEfK7Kxi
K5oQbVEWTe5PzWykJ7VxKcBZWpl9XbqSdBlKf/KUDLWXDGZyImzIj1Ed0mGN6sprkLX1k1VM4tP9
X3XrO8uqmckpJsZct1wtjRvUZNC5D7FQPXX1EGdYi5X1hUYa5Zlm1Or7/QFvBQnIIErwDxFmTvPq
hdaCsRvyhXuKCCjAta1zvaXSZjodlFF2VSheSgG4pwUGVqzCiv2qiLTYmfatvcZVSehJPYZHYPWu
UV+CHuRyrIFVl1/jevnTEXgOCWOwv1Tw9c9stz2JBbmT1kcKbwRwcuk7iI3p9U6b0gwjJqrOvpPr
8y99qFjLhwr4vvFcMIUjAkW/pZSkZpg+fTgfJtfVl2/3F//W1yYcBMqmr5Ci/uoOrUYaS8yJU53O
SYiP91SYxskkPfxhN8XQfXCXHpH8+2PeiJX40mBfUtmbVsrVtm8aPbJSw8r8VmTDV5w1xXOQ6c5z
Gccf7Xmojh1Gp08RLYHn+wPf+sZgQvT6AaIgvLPKn6bJnPWmC3Ms4ofyRBOXuChzTK9xptS0n4jk
u7Y0+c7Get++668M+xFAE0iEttHV9hZZF2SdMHNfT+LyNwDfGNK4PX5rlnK8KHpYe048n6DvLwdh
BOHRQtXJo6yDqPfSRSenKY1LWdHAd38xbt4+yDED7hN2A+OsPkNQiph7W8lx1aCNYBCde4Sah52B
Ay/AEyq9X4FOp9CAIP/R0FoKoSj/0QUaeGWNIqKqYDV4/zfd2o2kJmTThBGI0ax+EpYb1ahFde73
4IY+PZkQ4J24l32IsdLw0AzzrnfVrUMoKw8yoebPNWShdmUU4A+T+2Ku1LOJUOmzKxXv6eKvz5MJ
bcB1hOUN+RSgOlmN897+uLUrUb4GCCYeRGtidQtk8RgVBYVn3zLQm8AGjFLdYdB1OgmgtKOWOEfm
K3vLq2nyRMYG7Nui//LAvYIEtUjrl6Rt5n+jCd4Uhl9O+Q9mphV9S9qY/XP/+8iter2VOXQyyZEF
R6TyVw8y2kCNkQSwRPtKGXuPhgn1q541xp6h9DbGotlXljS5HME510WINJmQVZHlta4GuJv5T5N3
sOrLFzWz6Vh8eFZSHJquaHYdg612Xb30Lh0LFnzezLDCYx3hGX0xwrgeH44sWDe0pNCrlfHjmrqh
V0VuoFBLIT6FvqkHmHmgr7CnQre9XnlQEOdlR9N1SnHy+lURmt4yWxAGauCY9tH5VDlHmCRxj2yt
Hn3LRZHTRNfCVznUipsOf95fzu2BYnxsjWR2Q4S8pnAgGWzCDotTH7IVKq00Ly2nQhuU8PdKNBVw
JN3Hf7fCjnlduq5tT6MoEUy9/yO2h0q+qu8UUyTpUfW+XoQ6oigRizH17XjOTlmKUjB1+LjEdFOo
M6Sn2uGw1Jn2/f642xuMNw3+geRRc0bW0RPyNGFJtEJm10xagOBttISnqXXy+WLmDH+MBqN6nBTK
oJBdDdIuPvua/FCgCFlpE1+8MbLlHxDBxbMHc7gYmV5/JDePf6/dwd35zDdmCv+dGh21FqlLtYoc
hAitqu/BPS1jdIF6ieCRBckKOi/1yY3phsoUZ+er3rgXZEhKsIiiNjTR1f2DXuSylHRa+QZW4/ax
zwc7fXJdUr+DmmrjTvpxa4bUNSShkgsPh6LVHgIQKAMnJ7+0Rp1u4YIWp8WZxFen7UYfwL3bs4a+
MT+KkMgc4vP0zu+6HrGETWFVbpD5qtYp1vPSKfV46qjAVN+QfGgefm2lNQJ0cbQ6QFzXRf7FSHpz
1vQC02BsQBVkFvwhb+hQA826GBQqvj58NsDlMbRBjIxazZoqN09OWjhORjNsYuEl1en6IXe1+Udh
te3kdbSz7l2FN24B6ecNE+Rd0m4d8IksUpN46Quf3gpNHKspeAvQ7jjkOL4/mUPvfnAztMV3dumN
VxKEgAsYUAKOzpqWA1wRwZ9dCp8LSPsq6Jn7q66j+fn+at4cBeEtNEAh02+EldQmNPoEhr5fTmV5
ivR28ByBSff9UW6cAdaO7h2iCcnIk3//UwqOcGtRG/VUws4gJT4bMZSjwxibiXZeNCfSzq02q+nO
O7kdFAosTYGo9JCb0I5yPahOKRGbe7cAuDKWT3a0GF90dAd+LFFgfskQtA9P92e5XUualEj64IlK
pvu6UykppBStopd+b1ni1Fd0iAdDJ3ZKKbemhXIrwDuFOmQDVw9zERpGElkOo+Q2zYlaRiN4jma5
jbfaoV00/fwfZiWZHLBAZMCx+nbJHNidg1CAb4lRf8X3LXrSy3nnGdgeMf7/0r0QewOpC726JDsh
KLQ1ae2PWZG8FMGSnYJwGHhncw3GbRtPvwehE6g7W2R7U8phQU/QwqU5Zl1urQLompPuVj4aKsOb
GSbqC9VxNAEsy03FziG4sT1gGiEVpUOIgRuyWsi4J4XTwqj2G2v4u6/y/jLjPPbwrYE2IWV9Thrq
gZvdUdMdPrsDxu3aHLjnEBsajKHyTpt39vqNXUhojWEsMlDsinWr3BwUBjbsdudrGh1lQ2WHL6qj
/atlVeFPotpje2+H4wYGxsc1G26Ntr5A5tJAdyNdRj8qQ/yrHdsTSvvZwtLK67J5rw9wG/u+3/fv
MRjQ8FryLe/qQkHeYvLVUlhQ1gKl8gIl6dITz7f7sRjyyEXMq87r01i4414lfnsYuCzpoKK8x8MK
qHN9cTkF7P4irWdOONrPhdP81qnLtxBKlVeb41tRKfX5/hnfLC+4EWxHSXUBXyAxux6xNzGK1WtX
vEYNlmHNZJyEhrJFVDi8b4v6aMTwPprNsZN2hLDrr0dTlZY2NIzFX+NMU55I0Dq60OJueeLBt6pD
wP2wM+LmnIM5E/C9J4Ia9abVisZTr5RZTcaJmttiHfE3waU2DDT7n0aJJnPnbGwOOqPxbsukickR
S1/PjzqsDpFCNtAMc3nAJER8Nvp5j3N4a05SJh/dcw4ExrPXo0xjE+rcArE/TgsKH86sHp3cES8i
K8ZHgwQmJLvfOO9SE3/95GSRmRTIJCd+XU7VC2Se7DSro7ZTRZcf4QoWYBSUNmU+R+Cz6VLltg8G
Ezkmvwde+bWEM4qUa5w01qHLw6D4ayziVMnwGgnV8EOvB1N5sNNGc/fE7W4tLHEs9S6WD6W+1cJG
QgnCdIJWD+oYlKdeq8v2iNKDObwmrtX/h80CQ5N4lnsUVFH+mp9CI7cdzN42B7L5Aq419tRlfOzK
out2Xp9bs+JFkBw6IjGqEtfjjM2cz1Bt4NRkdrIcqPY6/8SOtnhqgHjNfxoM+gj4G6ndmkIddIFK
UweDwQPFf151ibUQDGh+WfJ8fliq9n1WPKpw9eRtvYodRsR2OmsUFCjz2qXdymxwMoX4m/xN33j8
pll58vB5YB15iChigU3gGXa9lnmFngnIFQAj8js06Yx2Ic5dXiLQ9ei9DJ0E8IoODy49OlmuBxqS
IojMBlSxybqhRkhGzfFoGaxyPtpDFWOuU0sE4v6gm+eH9WT3w18lhWSaq/1vLeSPcZ2Hflgawo8V
oZwFAljIsjT501K137U20nfiv+0DRBghvUNRpb5Rw0qoXyQxtFzfSHDV7ZrK+F669fgLd3pyFEHL
dX1/ktvjgNmWNPqgGgo9ee0HUDmlO00j1YN0ApU4upiy/o1X5/xrI2akW+4Ptp0dhQrKI7RZEG2S
zV1/xrpUjMiC1ObnkxClp2mNUh3HahY1Ajl2hF6Umdd7xhjbz4i2AHQVycEmA1qrWySukVlW3uGN
s5jBC+LK6Hdls9H9ohHYHbpkClEq62N15xa/MVeIlNAHCZsodq1FZa0CFttiU/hL7eVHp0fxv1lR
9N8co6jhcFJ5/nJ/bVcfktIqaRBiiJI8S6P2+iwukAhboZXTK/dQ4Kmy7OUgSHSMOntPoFqetp8e
KDkUe0Wj4gNb1KYx5fozKnCOlMqx5tfCdKwvTVxaoJBLvBOr3BqF2gXWM/xiIKrV8esW5JWKbp5e
FaMFY+DOPiWGnu1sSUPeiqvJyKMGsio1STBOuZ6MGYxTU0YmtlsEhqmnq0mtnQpMm/NDXLOLj+7Q
2pNn1/b8b9hpVXmAIWJ9DEmodH9EzvC7Gpb2L6XS1dOpLXJdQyAtC1BSituM5UfDSeAIhkbIoc1h
kT6PCspcL0aZiO61Hdi7XjnmdXamaGuMF23Wy+isZEFuvfXNWA9HzYjcH2NBRkrtqIgQBZsNOww/
JpbdRq9p5bTFya3mZvRCpVFYKaMu9CcFtsr8XLh1/jVNIxszt6bSp/P9Pbfa43IjSAY8kTKoENr2
q0+0aGqFtpGjvNZ90VJ1rNyTmmdIlLlJjRhZrT3WRyPHA2iGFUMZg/x4jWSoeSoMkY/qqz7Whqfq
lXmSnMBDv+jJ3r7YbgtMFQgReE+l4eBqj4PmD9YcLOqrknbdoQ8hCyxtuPeuyQVabT6cgKXwLVsQ
TdbVAho2om5pM+mvOH4IhAmbKTiPdqueQjUVnjb3/3aJapXneaDz7P63u3G8WEgZlNhwfjbVcl2M
Qx5P2fRam0V+LEQRfla0zN7ZIavLly8GFAhVCbCLAgLw3fXp4iAo1oReyCsCVb9aMdpTk6Mc6iL6
EaLGcpiDvWxgOy1D4+RJ/3N4B1Q9rwcURT9aTSHU1wS1vac2Kb7ORrXXSXZzkHcdDIAFGXBdD+KW
bd8lFtaCYQfzvQ/V6Mx9sRzvf6HtjQ6erIF6gsq4VJ9W8VyXVZ2On7X+CncgKM9DtbTmAU4ymDIi
rrtNeDc+FcATveSI9sJnXU/Ktrs6mIPBeJ0iV/3eI/j3rNNN/kKRP3yt6Wg/T7Aadl7JG3OERsqw
dHzATVqrXAlTbWf07YxXEknxj+E0wddljOmLwm6kfoxyxV6EC81pk27htFGuS9PmOKtxkzjGK9pa
SIILMz0aVURTFsp5x4BC1s4J296OjCeLVlKCACxB7qKfMpo0t8YwAMR4TYIUL8bAzD17apFeLIf+
gCLj9Pn+ftl+QBmrvltl4HlAse56vLiM6bdDYuKVKNUevGDWq+7ZFk7RPKtua9cfWtpb4LhneWru
RJHbe8zUKUjRCmBAqAfMuB66Uwi+xkU1X2OUPL1gUoK/4A/DMYJedJmacP7FoAnQm9RhT3vrxiJL
MiaMVrJmmiv165ETqsDh7CCxQw1yxCAx6NBhnIMDJE3nUBST9fBHBWngpjYB7+XrsKrTIXddV/SP
ghDZYYGlZZ5e0iWOPD3O0gGrxXn49/5X3d41jIdUOMkjvFOC9OsJzu4SGVnciVdW3zh0HUaWk1Ob
O3fNmhnJ4WAYOo/kxKgVbOR9psVI7dQSr6bAytVIl2M7VH+OpvKv2enhwYm7L3HktEdbmd9G1Xxy
kmna2UQr3ON/fwIdHxxSZsu9dz1T6NbwJIls/N6w+gjyVGCNX9KSM4biout0yKjSjo8jqJtGwY9e
VRFbtBU0CHfWYnuO4A5SvCAbIuGk8nz9OxZDq6M0TkPfrQP3MDd9pVLbxgDWquhbrRIa/oxowo7z
/ofeTl8aBJIWge6RrqxV6QfbnSgu5rFfWrP1ZGF/NJ+MKq+UQxtp1owopGL9qWuzaR6qRe++Fmpt
/Lj/E7Z7DfgfMFKXxRse69Uxtu1GseMRRleENtNrm6oJXrP1uLOjt0cW/EXC5TgUseHWtKRksoM0
g2brF0JTDmMyvlBvwXF2EC/U3vey+Btz4koEfSQeMMglVgeWy6qrk7DLfRxoiu+pXhgnx03Gp/sr
956NXEdyTAraIXqDuJVvsOoICW5j0UTpx4mzWNqhZvWkcTBg4qXv1fhHWRgKfuTFWKHaKdASH19C
hCTGo1Mg8mhVymB7Vo7Z0BdksUV0MOcROFh1oe16SavU5XFW3VB/5sqxk52eh1trBETL8wvWLvH2
6x2fJ71dFr2b+4naWx4Vc+HZJcq499do+9bDCpLOgzTqwNPdIHwTzi6zGxS+LTQDH0zHOo5BZnkV
9OHz/aE2EwJOh/IE/ZWYk9xuFaD1wWJVhR2Ufqe6sTcOkfAcBFZ3KpCbi4JROCxsKpIgimarC6sM
kr5Qs7HixObxGWtrYolmtsQhCDCpOUAiH869pUU7e+3G5KQOBAETbc5Mc7WjdX3MLBRAar+zOnzv
RU+3qqFOp4eXkASLhBg/WQDFNZqYYUqezpgH+GOgDl7XdiF5ZxUf74+y2ROIu8lrlvIZDyp+I9c7
D1V0M67jkbkgnfu0zFbymhHbHAFlHuwspHUPYaH3YJP+VtrFVss2LVioDO5S+cvYWpe2N2zsoC3a
/UT08AvCULRs0NYAsCZpY9ezAopJcUpPar9XJ+03vk2KeghWfSeEzqf4UI99gFzMoj0a4Mph8b3C
ZvGdfreaodIlhRZVTe0nmk4jWjcnyJ8Hy/cgjfKzm2fiwS6f9yUFj4Wawf6Xsef1POOullBEUfuK
k1VPDuzmS5Sm3alP7QdrZe9DsZiSMEmZFUDveqjJVHsja1SGitXqSUmQuGxjoz+lgEMfEiRQP9/f
mNtDhhYJ0RDQHSketinX4xl2lbgi0GsfSq91KnOzOOeqeJCZ+b+zAiLkCECVB0O5HsWseyPOBrf2
ke5UjqGj5odstJazqc3VTuB6c0LgkNSWsH2lCex6KFtNrbFbnNpfTDX4E3rS+Knt5mXnjt9eiSzb
T6OsPhN1IjwHkCzyaa/AtNyyu8nTE63BTwIy6D/CHP/urSH5+h8+Fmru8q7ik60zu9ouTJWG6MZf
Qid8GaVSuY4RxOMryPkCZyORRJtgbXtsGl0gosZq/B5JXI5ygg1JFM8P34iEJJIPLCW7aNdbvcUB
IvZ147DR2yBJPQPZVd+pw+nFRtb/0/1l216+jASZBWYpXXr0lV5vCdh+IQ1fS+2Hgxt+yZpFeZ7V
6EM4x8POk3VzJEAFOKSSsLrGcmNwO7Po7BrVS6U/Oi3akGqUON4cA/3fn9SNfS69pLh3oZhIzvP1
pAhjOn3Ik8bvplB4eaUVZy3Uf/kPgwBFSjiBkuU6hM0Vq8fHs2h8Vab2Xb6Mh25W9w7TJlB+3wnE
vrLDAhRydZ83A/r0VT+w4Tipz3WFPn49Y/1BsFY/h3mx59Z86ytpkl0iw1hpB3m9dHYMrOX2M7OK
gykhDpx7cS5E3L31g1n2O3vi1oeCbgeFS4pvgNhdj6bTohnk89LQNq1XlzhUMOs18cy5/6Vuz+n/
RlkTqgKXli60SRu/jePmCM5feHWCp0sZhT/uj3RrPpQQCGIIzHQK59fzoXevW0AmG78R8fCcjIvh
he0UnP7DKKSIfCS234YnHGpFiYCf2/gVknDHRp3/VnPcGP7DIFJkhnIIEfs6Uo+behThmLZ+oEXG
MRy78RLN5uNBOsEzLx8fB1rdhjCLYp/j9k7Z+rAMnD9UfTDdZwODS+3yH2ZD46jsDeMtX2e1WDh1
1hLkLQqrmPAe3HRSrENTFPWe5OjNHQAX9b0Xi2qI3Is/AX6da3Y0QcUsWz7PR1ID+4Cx18MJLXc2
bZSye5U+Vt6861Gy3pziwUCSDY8o/RRULaZLNvyFhxeNHE2K0SDhBPlfW40yQCg2Gwvht2xQvSSJ
xVGv+sdvOIIRSBjSlU7+uRolHBIL600Tqj0WDp+0OFb+pntM/xwuXfo8cQn9eX9WMp66ytLBlZgP
hT7wLmD11ePqFENpTw4M5sWulP6pjLpafBmjuV9eg3Eu69diCgLrHNu4Wz9RI+7Ch0N0oEOgYJ0Y
SUqcryY85iz5ZAyVnzYtGG0UhuqPKsON0aOlSvyOME+/dwNuXxGyHkaUOsPsmXVAYbgJHlOzwTEj
gum9ohBGfoZisFx0ExORg63l+R4evB1T6kVJpjPQDZHS6iQoPQ2WCdwyP5yVMTq6SlZbv2WLPoRf
hdEI/c8qTcIdEEP+P6+/7fWY8jf9dPrCdhwmQN/O73pF+6hiZX80ART/mFNi0PvbaHvQ5XXCVU/J
XUXsbvUVHWdpDYE2ok+bkzhODdTjrA6rnQfy1iKyVdFAByxDEn81oXhQu0Fp696f9fRbbrT9Aeup
j/2iPfdJuRfc3lo96RJLkZu2XWQwr1evLNUlBdPtfQza2heEuP6CDjxfnAVT7/uLtxlJ3l7saIj7
1LV4Yq5HEjrQX9VNne+UlTgmqGzSxaO3h3iZm52hNt+Je4sXGYqxQTgDjH49VD7XZWzhj+wHBWpZ
aeL2x6Sr9g7YjQkRBcKahgElKcerC7mtp0GNMQRDMSSutUPYxf9MaZBjFm5i3f3w4gGPWzAWOMtU
Old7wsBpuh4dbYAfZJV0d1f0d2Id5KqVV+P4uDe1zX35TkPXuKdkHgw2fL2AxE1m0+bG6GvOyDPQ
w88rPFwmrOYJFy+TuvHc4j9FrW74VpPy9TuByHZpCUSliiXvEGDXhnA543rBJ1Z8K8vi0wDU4rVq
0F/GxdzTKdhkrkDEbEy62zjbFF5XwTa8oyWqx1yHGos5Jx5uJdmJk5yxNDZ8LWvsvzI9iB8tf1Ix
427mTZKSyaTO1+vrhFNNKbex/d6hoeBCCSg0L2iZq9jfDmLeUyzangdQV2SL2TuUyyiCXg83jf2Q
hl3p+IYzKF4XqdZB0XZvx+1Hk2YhVOFpLOPsrdMWoaML5urJ4mcR7djHxunYnXbXOgWOiQhu7Rxy
ebyu7n0EVSlcUY2Dhy87XK8nVamJNDaYdR8Lb+MYlXCerNlpzpo5Kbgx15rX9jEFZUDgp7bW9t6C
zb5BrO9dd5pqILfMWhbGiiBx5L29+IijNeHZGRuGaPW2yz5Q52pMDDlxcjwuET4t5/uXweZ0MjSs
EcgpYM+kUfr1zA01wpcyKFXUvZ2qOieDHqlnt4oi7cRJHaYjz67peGY0ZcupEq3xoEiNpEwZ9MQC
iPClER9YJYy1RRRVqoPhJwuubWbqOp/UiFgqGlv1Cx6me1WWzaeGdwYph1yBfyiFrm7ars/deFks
k8Yi0TxpIkitZ7M0M+qUvJGntIgxvBtrG26E0Wk4hhlkyvrp/qpvDpH8EdKMW7Y42YTG16suoEnk
c5aaAAwI1nAlZS9LYWo7tYXNIYI3j+wy+QqgrgZj8nqUvK0WZ3AQFRsjtXwZZzs9VuD+x97ctW+/
OZSst8I355J1VweISglJi+oEvul2xnzu8F7JvRDLvsUzenRUD4+un7Svgs3LK/bevH09M1uv7Xwa
OtufXKRhrRCJ4jqOq52kbxM8SVE4kj1InxLkWvMCKs2l2JQ6tj+A073ZTqP9bcNkea5GPL3dvFB2
ulu3i8imIFuGeMlC8uGuZ5UNQl+63nH9aHZSejfQEPCo6GafLeTKHr3xeJ0A3WW5XjbArz08Gs3M
sMdsA58G9AJ1cjE3R1E11UlpDRObTaxx4UoKJ9dOqoisDNF4Y9lZ3xvzpfhEyVPKpcvizfV8k8p0
qKewaUq00p9Kte+PcV46p8Hu5x0o/r3h+uqGxwoCMB6CBzglVfnVWJaeyRaFMX1rArXuDhEF0uqS
8OH1t1Sp++ZkxVy4R2wI8RppiBS6s9I0jXGphnkWT9yImXG0zLClfWGUvpqJHiXzV3RRiuYskngM
DlrRWemHZtGbAeKma/7btLVZHkp8E2YMWLN8GA5WXSHeHKWu3n9r5thgFITEm2PSZ313nLOkRNho
5jQZhzRs6EWkNaoIfk0NIxiflLR0wkPDhSIOo2q1lxmAOvCQ4zH0S2p00xvdadb4OXCtIHhOevhy
H9VR1M2rGtZNc2zdChGKqYgN/bnQzDLBndPochh0mZH/RlPYvJwbowkmb06WKf+1t+lovTShEoan
ROva5aiY5EUHJ7OmP9FEKRJP0TkQpzjPEdarErpdT04eTs5hdBa9/py22oA9cmOZ4gk13mDwOGdj
eGZdFeO0pMjcfO4LSnftQZ2xGD0rsd02v0V9itz1ISMb09HdqOvOeGvEWH/v+V7D12RonPyPSev7
/JOIG3DgsArT4NepxlkMM/ZgioIXR4+L/lMwacr8i6uX7QwpJVbD52Vs1OpQIetUXWA4mcS/RJ7W
Z5izTvl0/5ba3h9gu2B5ELcpTBLLXO9vyKctDnt5+ka4qf8x1vXyLdIxJ9ArJz8LpSp2IsHtW072
SoELr0JqM2hnXo9XTOqCgNFQvZVjZn5QebGHY4As+G+Az9HLSKX2Fe7V8KOd1Gkncb41tEQUeaok
B3WdkKVZmOMNatRvBR1pw1NVZOhK0pS/4Nsx63Z5mWnc715GdVrcywLwvcPq3UZQFL9ICbH95ifQ
cXE99UA32nkQ8v2xMu2IQ1H5a6MgqnsqeoFdjtEWrgnmnQy/3//E2ysM6J7lRimLrauvm+HQdYgb
/IuSN1En4+Sp2DB5GqKwoefg+7xzX273E9UPpFiRn6eaSBn6epJ1mRpKz8v6NqYdF8FQatm/GZ2+
3zihkJ2aTDWr08PzgzoKUkg27yAFuwoP9UjDna3W0zeRLqV21vBKz04Fvb7Dx0XJFufp/nDbuIhU
DLlHKXImScWrFzAuAZIcBdWDHGnqUzbM6jnIH21mJ+SEiwCVR4a9/Iu7OpfFNIYLbYyBn+pGd6kg
cP5S9svwpKBnd0rhafQPhysMyAeTUiCyWiF370+wkmYkRoLjS+DTD6dd3ARvCpyeHjRYlNOiTxIm
CS/qu6TW9Sg5MFlhWXHy5nLU3/QlsjxbhPbDn8ihPMqrTbZJyWWt6jzYMVFTqVdvEQ4RpxZPyUOl
he3OvttuBDQ36NsF4GQvkG+u5mK2eZX12fgGuth/rnJjOCWRtlc6vzGKnARgCKQ/iFfy73/6Llmo
LUAH1vhmaMX8glB0cMhBZx5eMbzzZNJMdvPO7roeJUhB8i0zm97eSZ51LuIfU1Ute8oackmuIxyA
B84qcSN7DK3v62EKiGP0BQ3TW9IUH6JA2F7ahQm+M7TW3D+la/00iXpTNCAtJ3+BI7yGdCrLnLgW
k/nNNQVk2Y5kxrkM2rg4n6o2bJQTkYdZf5pSq1MPI10q45+wnFwDISdj+jsxe+GcsLkfP5pjKMx/
Fgxo8p0NdGM1ZHcRwR5NtvzG1U0i7CxUCXfmNyIfCUFmytOkdv2bYxPG3F+OG7sIWXbuSMnikhWI
64UPdWXoF1rd3mi/sJtDEBp2cRLW2LTn+wPdmhMRDukcOjvcxyt4SQ/SZkzNZHkb0n54oXMw92bw
xKOz2OrO8t2Yk0vWKBvY0aKBMXM9p6BJRWh0af6mzIr61IVL5IVplu6s3PbV5sXmukIhHuSTVOt6
FDtW9EWEU/7W10P/pCVG9Y3mRfMkwAEPLqqPx6zv553yya2pwbmW0uJo+mxSVamcHk5ux6AV3epV
XOSeBia6d0ZufCyYFyBYqIvwbq4jg7AZ+kQkRfEWV8AHLoWLC9yjwhsVPf1kzEv1R0+3fH6gS2y8
BM34MinG+IeRhNlLhp/hB6rlzSksobVZRr4nAbFZA8BJKUIsOSJ0370LEf508SFBPGuz3atvQ14A
CphOe1CErT3f36/bUSRkDhUUNg8Y5fpgUIWjoyzEsDaaIekucaqeHIj2O1t1extBkZNhn2xAkszT
1S5KyHHLVOt6P9Py2Tq4BpHgD3QQ+vZjuJi18lr0pLBPlKBnevAW26kumXAW56UOi1Dzgj5JuhOO
5ct0mKxxAC5Z5nxP/WyzHaT0EHE2uxyQEbbn9Va3VIqCfdP0via0Gr97HV4dyjcHoaXaztbbLrvs
KwBSg+wPNrzGTmENkHDRUu1TOWm8wY7Ki56k7vHRjyuPLCPIQaTiy/WEhnwoHXupByQT5uKYJ6Q0
aD9rj0ZOstlX8nBgFgMPrk18FSNtVcjzir8IS30phzQ/Kv0sdrbQJrB+H4X2D3BBXBzX3OWaJjaI
8Q2jkDQc+sT8q9eXp7LGoMUKwj1j0+1WALRiI1CPkEW5NSxnjgnJZqarYNtuEB/0lP4Ps61DkO1M
/+3+V7o5lqyNS/8m7D9WZ6MMWno20YT0RZGgwt1EhlcK3g3XAuC9P9R22zEtaT2DtBe01XXsjq9c
1qNUoPpjF1qeqoTBMV7qvarw5sngU8H1pWMYmQ4u8dVju6TZ2GkLi4f3Wnkc+2IGj+nFl06nV6fR
y+qsWvFe19fNqYHUKjLp2maXk+VELVCh6i/z3J71AgwwSvs9SO7mKEQSNI3AZ+advz5Rat+FbVQa
qh/pVu71bVF/0PtwzwDi9ihQZhDxll0aK/zb6qZ5quFv4v/UmV6QJPWzEO1eS9XNUWjs5haiY2LD
pkzNCB3L2WHfNTY69wn3ct2JPerHzc1Aw5bsdSE7XZMP8zktrAE0wsdtafG0PH6zlODXrNR/Tcrq
dSiCxywtie3YfP8/3hq2j5TExEeGL5RU3R9FiCVI74bV0Sz6Pfb3pkohRyLHosYNcrSxsGmRGO6N
Wai+PmJaOWjOUxwWT3aEJodeL1/rpfwj6IPP+CI8KObwPkdWk9ZXUnGqmPLL/hQatFljdknM/kAZ
PLho/TDDKXaLpwxM6dF4lklKOhVkGjIJAO/rodKObbEsbJL/Ye9MmhtHkm39V9pqj7qYh2e3ewGA
pGZSyjk3MGWmCvM8BIBf/z6o695OgjTxaf8W3VZpOYQiEIP78XOOR72jejSUtt3S0UAfRXcpZTm3
H7lwIX7zjBCRrO5BGYC5pTyr0v7SoXufk0s3JrLp3dtX4Lnb1gR6W2hvwH1rKlI86r0xNbX60ASW
vaFdzUsAHcK3w/RSUX3deIzPBAMIIJs6LhQSihTHa4d4o62CvpwfCi2NMPkc4RpNlepl2HDuBG0f
9v0cjff9oAzbSumCLfhmdVV0oQD2tC7ZDZ0uL6Rw4kicMXAeRZV1/NPkhTYZ+qzPD6MRTl6RORhS
z4X27sCGnBPO1cLRoV67tmWm1tOEeHGqDwXL6ofd8N0Y60t+BKdT4VpkP+J/Q8HgxCqSEm8KaqtN
D6FUSVslHOgXZnf6hZ1yEnHgIgL3gvL2ojDncT5esCCIeiVyIushrs27yTbuB7SbboTHFeXmS5vl
ZEoG1RW8m5FEwgGCgnE8mDPiuTkkrfGA75Tui1ynPUyuXfKlPDcKOsqFUkg1h290PApE3yFxxsF4
MBqjdk11cLZ62l8SRJ8dBQAUoSr0Axgdx6PYdgP5Bl3AA7r2GJWwpNEJPgw+vH2Qz4yymFEsjyQ+
ABTIjkepoFnoM6rQh1ArZ5+G6cpm6KTRf3uUk+uCEhwKM7xsF372SQg9Tk7XjlJiYyPVdh/qjCpR
rKXdT4xQ+gtH59xQ2CyhyOTzLJTM4wnZMa7HDT/IQ94PhVvO6rCzdIqKsZM07606MysITEunUGIi
st/joYAgM0ydciqLUhr59Cnt3UnGxLvN50s0sDOficZAiwyUejrbbjVUXJZdLrUUMUOZxqh9oPT3
it1N7331lwmhFgKPJtGhMns8oSYC2ou1mAk5+reY9snXWu/gM2CP7wUKF6cGmEi0WiPWxNHgeKCi
w7glDvNwr0lKv7Er9WeJc9uFjArhHf/MEVBIJgDoTe4GdHequJILYinV7O0H0TRT6VeqHR5q+rmN
Xk9tTIfWrJbWnse0zvxoSkX4OZ7K0X606KWo3oSg9uJLFstpsZmKGgcyk/Cx8igqqg9Vkw7BF0WI
anYjraPgWSrSYLhqMpjadWVIduPipo80xe3MdqSxMMa8xY4GoWnr5840ZW5py6Hkq/SSGb3UJCLe
Bl3Wmq6iJkLflPIotG3uoGvdOkor8l1IF8Hxph9ss945VpBvY5y9rMmlVDGqT1NezuIr5DYKqmY9
2jdhGun1FU6lTnQtnLT8K+MMvhDAasp2Fokd3jlFpMfbxYW979xRn+XYFxX8ladxJG5/DFI9inaT
UBowGimemjtV2AY9AQBgqSsXbTqhMS/j72Xes+EJUB0ZjT9tEty4LHK62kP49MZKV1O3bJ2iuOMp
H5ttrSfzk5y11rdUEVnJT5tVkT/Okv7d1gEPNvZUzOoHc9CM7iqmcazqIfWSVBc7iBoHYCuoTHVj
wliofrV5nz7CDFEUfD8IvbZFZ9BSNm/oNLVPFCzHbqamEmI3trQl2qYJOvCrgOwQxwc8yoZHESvD
N2nqO7gxvIVG5jmRFOgvwI+h7JnzmE1/0dDMUr2Edh2dV4x51XqZmQTW00yI5WzrQa8Gr8iHedgZ
SmEkV51pjejv83IS0j1PIvpFvdHDQ8kSxT8cSwTpRgY1i7a1nWpfI6PQNQ8xX1ZtHJHm1qOcThny
7iGInkIhOZlXmW0l4bMk17U/WImQ2Rj9oPpijCJ6biLW1m/TdEiVm1wEU0yiODnJoUOVPF3pTZHO
Lh9DouzeWrXt5Sj6J4/ifhL9NU9hZ3tO2OQ/g7AtnsyQ7lyuQazVelUokqd+0kb5Yzb32v0kjxkd
gtlpioM1mCkn3lQYUunTdrScr7tOzju8/R01ejRmPUv8LtKleK/omZTsEnLLcAcrxIw2s1Ta6maK
uh4WxvIZvtSV0qpbAALV8OQkEdV2LJNK3sEJ6VVPSa2odilwO+OOomsyuVGczd/x0zOHpS8G58nV
60DP/Bhjme+DQlcfv4UDUbmo9EfVt7VaMfyK1unGpula2XxRlDqXvUhr1BQ+hqMeak2OzYMil22Z
uiiw2q8p51bxTCMNVdhimdJty1aXf779Mp5e7FwvMMMo5aKWO8En+zqMAVcVKueieKIravRJwp7y
6Z2D8IoDoisATBYVpjUFhnpuHw/pXOwHmdJt02JHbqmS8N4e5eTlNUGUFut4pMlwQ9eAhSJkITKp
bPYhENa2c6r4yogl9XPT4Xv79lAnq7YEK/R5gLREmEz+ePx+0J7DiNS2bfZG1ZlX0SByTxsUzX97
lJPQdRllKWeh6+YFWRfNig7hF42im31NHnQDg71BYUiWA9V8G8Fbfnu00zlBUgLDZOWIx4n4judU
S04gZyLp904pJgzIzNKVQ7nevHMUao3UTtFlko4uPNDjUbAuCChxDN0+dQbb8HMh5FtjdMZ3tvxG
BYWaG+SdjQc1BBj4eBy11capQquGByVyzCqNhtyFZJl8ojaib0YYRdvQ7IvwwidbksHjF59yHQ5C
UB6XFj5rDnsWR2PQCbKN2hqCa8v6kSiC7mFhi4g3LSjoR53pqk2PZcR713Xp+UFhjEQV96J1RBPK
+D7NlWk+FJUy7vSlXRrmSR/eHuR0dkSaJNuvaYcB0/F4URtt1vLFduxBswNpa0q6dptQVvSNyta3
WareZjHuM04rtHfHa8S4pLuYWhL0ELsdD6z1Na+l1jkPomb9Qlhjty3N0C7E0yfnDUs3QAWykKX9
20mXP/Kquham5Dw0fZA8OqmVbBW9kr50EVV3fA7mT28v52k9ZUE6sX5Fabu4nawZuQgorT7k2tpP
Ul4IV5EKmkzVVYiwPEgUtXdTW7OjTZvmff5LcabFUjWVAih0qSjbuyJLy3Gb1QjF71MrM3qXzufB
pSre6bXKDwmMzsu4UKvWmkyl4h+OAkfsuX1lopYm8RNCYTfqx0v9Vc8MRYJHdYnon3toXXYNQ75u
NMr9PjemwceILv2ETaZ2W5VSf6E2eXYoEGZYilQMkfYf7ygpqidHRHq/b+JwtDwuBSAdIwx7YkW5
qc3thU+93DdHFwMgylKcW7qpkHzoy8/zG9g3VVknq5Ml9h1fMd8j1ZToITVnBhaQNu3PvLbnr10X
RmOpbqkNcv3J1ultC5uxSmgElitxeEXncComQoniS1jMSabCjwdJmzuTbbi0ZT3+8WwhdR08/GFv
SUrsaSIhbqWMdherDjJmo0aOOUqXKgxnXhwASVQ/SMwB1tTlh/ptTSINV4+Jwuuey7THQwej1EPA
mlxY+9NPvbxr7KhFtniakU8ZRptpPo97tack7GlSOe9pV+rEfj/NenjhIj4z2r9VLtZCLz6BC6c8
nhWws3mPIHK6iuMe0mpAcz+0Pz/e3lOn32xRRgKzLtkyLlSr29gpaQCbT8G45+WWHjFnDI1rMHPV
L3Jby7fYv9STl6WiiS4EWmcGptgOiszV9Wpge/zdMiuEaAIzdQ/8UPlA6pIbKZLwe9kp90pdZ1di
ieffnu3J5UwrlCXoAixfXjpr+f3fNos1449dDuG0L7LJeYqHObwtJMPBny8e7to8xXb97QHPfEjA
SRJ0rgj6oa7tUhW9b8kMCwZk8e9DK8HDBHvuT0FwkW54ehB43MAp+ZBg/c66TmkWgaLNVj7tW9mO
btUkxXYwjy+1Ezi3grye6IOxLz2F2kpdCxWys2mvB9H02TLi1g8VI9vJfRL4PWbVF5iiZ2a1eEWi
h6CICGFq9cVap6EJZlzI+xQW6gfutdwNrbj+/PZnOjvK4ui0uJovxLzjfQFANBXBVMv7rM9x3NPi
aut06iW39jOjLNx5UErKhVyT6wAkz7KowHZ6b4hOv06FM90D41yydDg3CpcwWB7IIbnYasVE0bZU
phtl31oQJdKsGxGRjrn/9oq9dgo7fouYAcAuZq/c+dQNj5dMWHEo2VYg7wfKhZofVBoUuRLMBcPA
cpR/SKMNe72D4Ps4NVHtbGH5t2EIYFRJztXUyGrqqYEzfp6scZqfVVFk1qaQrd7w6J4p7H2jFnLm
ySZEwps0aJqfVhCb3U1Zx4P9iTS0krERiylSakYUJdspGqR3dlAnM6NwsXQyhjPHcq5JEx1GbNlQ
1Mpez2PrgbQGd/20ihfuoaJ8eXtBl/Vareeia+T0Lp2qT6LTscm5PxJZ2WeljERbMeCeusjotAMY
cdNumixRzQux6ulW4TnkVAGELT3a1gVSu8OpbBwL+qpIqbpT7RgK06y3F7bKScC/ANkoplnGRZmr
rrZ9qipDkeLHsHfMcviRGe2wZeNqT8UMpDWNjflFp/X1tTLJ+gWa++ntSwIHXZQcG8sJXv7jPdoH
GmyhiD2KX0Z1lzWT8rlPYb6ICfzy7c93ZikZihIw8ARKpzWBkbemk9qSoQItE/caW+UmVnvr+u1R
Th9NggFACcSjXCBYfh1PyOrwp6ZTurYH8238whDGNh8L+35Um/BDGpvZL4f26tu3Bz2dGu7bGKjB
VEXkCcH3eFBclbOmLFRtTwHG8WgeGH+2nch4dyy9kKD4Sti/U0FfdxCbqkSfSlor7Wl6GN+Ng85R
t4V5b9bWJYbv6bYAcYFmyiVJPM1/H08oHy2nkqh/7h05+tHMTnct99W0FVF7qZR35pbEeA5aNKUp
nAm5MI+HikyNpte1ZuwhgacSLX/R8iWbNMHj6VrR6Yfox7qoEBrRdEi5MaN5bv3arMu97NR2s1Hj
sZq+xPHo4Eo66Etxa9Tl5Cq0hvhQT2k4+VMj1b9oiRzGjxYUkfBKxU0j35iFHEeokWz6ISt9Hjsu
dJU6QOmUtdOlKGdZsOO7iwOO5A47OPYAONPxLPFiLwJhl9q+aeO/yq7WPEvvr6sArY8at8/TEF1P
aUPPL+lC9Hpmay6CHXJtopGFC3Y8sJm1swDwVveaU5p3sy5Jz5nRKBcOwCsFbzU/iuw8AtivMM4a
qRswX2lmuzH2qJ9sD+jfeMhss/fDpOseFatt9zKOvbvJ6EtvnER1oMVA7Jdmd6mP2unOXdr68qYT
T1KJVJb74bf4lfytj3EcsPcWLSZcgErJa8a6BLif0817T/0i8lsOIw/gYqx1PFRnlmEeUEbb65Id
bzQaWVAQoSry9ihnJgSbGN4KCNvCLlky3t8mNIVyZ0dmbpB+RJ03Z4XslnksU2gynQsJx+kzZC0F
fGLWBTg8KUXj45Y6fdUaeyW0JH8K++6TqaSDFzY2oIdiR4j/RmVK/FHLqgtSr9N9ytjg41zc7FYQ
2eNpOnlDyIfT7b6SysSnRWm4s8V0qTHd2cWkdwEaW9BwfKmPR7HRTtGBYjD2ooLSl3RWsO/NpN7W
pZNcuK1PTzwTshYO+NKWAdLY8VB1I420HJWN/QQbE5tQ3ognJ87bLxHb1k81Lf+VNUn/NQAKDN0w
NJ1LZqXnJrs0sKXNJRWHk/dCj/VoqCqJJaVv94dRioZ7bBXDL2ymS5DemfPPk4svHywTSNgnfUnK
RseVIlDNPd49g3XV1H0aulVAjxlXsZLE8konEp/LNm5ygtcxG3ay08b1vdko9uzXcLGK3dvn5tz6
EzDzipG8E6euNpSeThZmn42518N2AmLP+EnU6WPV1hu9NA23DZQfrRNulTJ7t6cvNHkkkjBGFBAo
SPnHn36mvYlYutHsCZ1tb4jlADJ62OzipusvzPLcN14sVnhDWX4EAMdDtdRMQFEjaz8Uo+pCZzL3
UmdiR5IG+tPbC3rK0GJaeNSwoYhAAHpWY3WCnuV1KCz2UzdIfj8P4iXJagwZcymfH4XSTpNrzX22
n0Qajz6C2iDddmXXP7VJbo47LVWjSyDJmXuDvU3gBYAAerimUA1F2LV1Gdl7ITf6QwmL+36ESPbx
7bmfGYUcB69GrE+XRk2rL2rGYYV8pHf2luhH6CZFW34fDHN6/12/SBiQO5Fl87FWjCOzjKx+lnKb
FyVPYRxN05MwFLFVIlO/MKMl4Dh+sIGUyEzh9i0e3WtQ0Er02eoH2d5ndjd8GowouIVZR+XWymRX
1oP+87tXEM8amMAoRyh06qubt5DKWgXOsvemFWRu1WWIeO3uUsPwM8eBwifnfXHU5F1eLWA/tFro
2KmzT/Oi3wR233tKaeV478rNhZDnzJZ41aXBB1pcxNb2qggue3hambM3M2XwB51SU0ArogtP8rlR
gIpRJ+J2yb26usVCWWokdI9svNSsPSOOHU+T9f7dWS75GMeIMIankUj8+BYZlagg/kjDw1z1xq4o
Re/KWnBJ13JmLvCo2AXst6WJ3Co0M7EOxlED96dKaJnXx1Z6nXJDXoDDXluyHO1szumrny8VY4Kz
dQNROxGKldNy9qDndj/7E5fW/ElJ2yJzTYPy+PVCdal9PSiMn0OuzOZBGLk8ekmpFtUjfuXq+ERP
SWgXRFhN5hGb05x6MZSQEtfglvsWy9iruDUtXh2fzk4O/532hXSVBWBV97YtSqgcslVQUYkNI//U
YFly6LhaYvrRmp3sOr3AcAsfhSn7UdLQsrkvLcwTXCUMs6eiT/vpoyiww09d1Ux03WMGWntbNQFs
IC2UYrwUaHfpuKlqJD9FSvvNpzgxuvKqUUvV2Oh4GInbEfcqy5UVMOJvopHjGXcqZTJvJT1WrH3s
ZGV9HdMzIUCAIvCQKtTJobQ4t/Pk0vhiqFwJM9K08UOYgvoPpaPtzss7LwULUvErtM6dd+qkNRAB
4Asy2fue9983tTz0uxzD+LdHObnqllGQ9KCNW+KTdSTWSpKiIoay93bZJweTzkRuPoT6baaN4yYQ
Wfv17fFO9vnirg/maoGroPRZ3+KOXjslv6vskz4ut7WKOW3U6Ma7Z7UoDYkxgR0Atc3VaTKQa8hY
TKj7JrQav7SSaosWTbo1qlG6NtT6krT4dBVJIRcJM7xoBQxule3kiSz1ZtNqe1ot6Qda3TmRG8HS
/hwGmhS6ck+/47fXcZnB8UEG5mBmeAMsFNw1NjW1Tlel2kAE1+S55RtWVb9AcJbSnZp3hroLVbUs
royWwsjV2yO/GvuthkaQA5cVRjM6o3XZEh7h0n7OcfZ5O/bTQzU62c/UKtKvjSXScGulav+dzkLU
8LJ0DEe8HB18VHon6F+qLm+layejS5SrmZnk+OxJG8agRt35U2TarbojX2xmP47R1XqiHrvqm2bl
IZZxfTIZXpU2fbwpAXsav4+NsvvgEEj/FaiD9QVZqTa48YQXoSvDQXweWoq2F56212dyNX3oStS6
UGosyvvV3lIkZepNlPJ7zD4qt6bStk8cYehuMjnGD22YPhf24E846P9syqH9pjdmdekaX3/8Bb8j
pAPugeJNYHf8JDURVC7sC5y9lKTxTnSN0lAxVsPUm7o0vYCCniS+VE80YLvFCB58Zs2ODoRG6tm0
zt4JITEKciYX3ep3c6TUUUj1rijUx9DmEXh7m51cFCSGCKxhsMDxQAK2HLnfUvtBa5CggE7tVTb0
tmtJSfMQuch7RwENgfkAHEpub56sZGPlspHGyUHEZf9VSGXm4lusfn57lJPIy2YU1BIKRAtmskZ3
jXqmg1daJId24IBauSLfoZ5MtyBcl9Krk5uIvJ2BQApADEDT1jeRI9ocQzVwl8yhb4Q5fhvT0PIC
NPhdP0QXbqHTiaFvXbAt3ikVZ4XVaGFUjGVYVeGhEUPlDQx5V2WV9qDk/bu7D4J+wMwGH2dSgErq
8X7IxxE/PLpVHJKxpMZTN/l2yIT+7l3HLLBLBJsAjCRpPB5FAqsj0ql5CZsg84g7ousyCZ3de/cD
1QzKeAvRgfKuvsId68gqrVREKcuWaqFflU713Z4R8rpJW0Sy//ZoJ08FNRNeWmZk4QZMQeN4TkYQ
CzMXvO6yEc6ukeOh5tTSz6YabqVkKHdwSS85LJ7ZF7yE8M0xd1le4NWQPTeSOaddeoDgXl0HRkfl
a+qkjNPVBcO3t+d3elPgZkjxhOd+0SC+MuB/uykiawx1Oaywhyrb8N7Bhvpjoufl5v2jUHtVeeUX
g6f1Kg7qBCKV2fkBU1hMtNrO2QzOdOlbnZvLUn3FoZJjBSR9/K2iMFEKLAvyg9rbwRZlivkc0kP+
+3vngm2UDkFqsRwHCV6NYra0v9BEkB/MYExpHUK7tLTDivLtUU4fDkYx+CjIxDCuXJ/Y2ZJntWyL
4lBm2rzL0XNtnCmdt3g3dde6RFvaGqfw267OzUsEmNMtT6L32juCjGSRchwvYyCUCuZ0lB9KxRrE
k9rkZvKAKkYdDw3duIqPk1r1P8wqMJJ3W7q/9l7AMgXPQtCt9W5sq6xVEtGWhywyhe2VlUPPOfrp
vv+IUTynJkRoxBfEo+V4ilk8BdZsh+UhGOYCdwF6RRo5NmdOZlrvvhQXswXeL14uHFrXsaaW5CXc
8648FNXcbwFHzEOZdOUFTPgUJl08HRBH4WdD9ALD5nhGcZtovSRl5WFIUnFlpnq6jSwp2JGLxRtV
VKaf5/Bmgcdtb6TF1Gawhf5QcOdduJ5P31D0+hx1ytpLAWO9ezjbGTClVR4qmursRF2Ybi6iYqNJ
TeArKWW0tw/K6aFnPNT6oIYg7yc4RllPRm2ESXUIyjhBpFVPtA8uLgWu52ZFUsuDvZiBnNRhCzXT
ub766oCuJ/RmzUm8wglQk6pBtclnub16e1ZnziACQYjPpCnQG9c5EanL3EyNVR04KprH86RtYqrb
WyeD32jPMg4IdRc+vz3omaUkPlggz0XxBIh3vIe4twP8FBc3okB1vADfS8NTiWDtC5/szGKCbIFg
o9+iGdOaDKzAax6NSa4PZVfIf8VmUT7lqVl8bmnmt1Gr+N2sVERiCLV4S2mAiAfdKi6x1UZwY9vV
AXaudrO4Z2/VUadKo+lf317Bk9IAI3GvAEdyfRGxrrDIpqmhfIbMDBhG27RhVg8e2Q4aq1pNsTCJ
s1z+ZE5otp0h6q6bpCov/ARnNg5gMlI1WGjcoM7y+7+9522v1sM8J+2BO67UNtzXjbrRFNHnN06p
VPU1rgbSU1HKRnkhG3hVLh/ldgt1hgIpj8cSAq7N0qMoTuAE9cYhq2mZYfFAGRV+qfgeVOENVp91
fO1UEKPuIrzMm78qa5ytnSzypP1QWDPiOTctzdn8SzHbsr6VRs2Zdt2o1u2iTJKL67c/1XoTol1g
K/CNFn7FkqIdL1QvYFoPs5IdBqto/WFOb0IpOBR6+IXa8XszpWUwCDhgRUs2eGKpqiplr1hzUhyi
slXo7poN9FuV35u+MAouzVxSC5WJXGk1pTar1C4vuuZAo0LTMwzJ2bHVPhlOVXowJboLb856sy/D
wdgjjyezoEa3rPBvW63SIW3a9tQe4kqydp3OG5M5g7JBFzZ4wh6zXTsJe9M0ZuipUx1duEXWtxXD
o8ojSCI84h1f+91kXdV2BF7dQZNoM6NlSriVTAR2b2+T01E4x68mD9yKXMmru8NscfrV5rA/YFBj
39dI3vKrMa/FpQj5tSzy++lRUbkrICLYIYCXm+s4wWwzqXD6XhyAh2iYo2rJaO9aZ5ZvsJadi21m
z8k33ZBq5TFq8JqYfZRLOMXCDOiwSbLlvq1BMFTUvVkVxh+TQZPnHeq8ZPTsQeAuMw0YzSAUdZLE
7VPTnndhkJs/UkvOP8YB2ISbN1FCV2U7dL5O2L6iapClT5rZmsk7gyImC2xA3rvYFS0gxfHW0VIE
i2NdjIfSkb6rgx7tojIxL5zwE3XGMorNLYh7AENxzFej1KFq53E1gcwOirJpRqPT3RrS2+TPUoHh
kzOOoGLS2DkY84ZjWBwyjdO/S4zQbrf0tE7wYmmg1rkjtjaST6FJE+9MjZY2C+xkji2FXVCUVbZX
1bYA9Jurw+DYBNu5Yj1IeU/h/nUf/9fP8f+ELyVZADz7ov3Xf/Prn2U1IXqIutUv/3UfA5q15V/d
fy9/7X//2PFf+te+eik+dM3LS3f/XK3/5NFf5N//e3z/uXs++sWm6OJueuxfmunppe2z7nUQftLl
T/6//uY/Xl7/lY9T9fLPP36WPVcX/1qI9vePv3/r+tc//wBG/e1IL//+37/58Jzz9w7P2XN/8udf
ntuOv6rpf8JFp5rzii8R+PzxD/Hy799R/qSA8JpJGiANi8ytKBEa/vMP+8+FigTMAbdMAy4iPWrL
fvkd9U867gJ94OCmE7jxB/74n2kffaD/fLB/FBgvl3HRtfy77M7/XAjklXB/gKKIwBew+gQWH1SM
78vSmu7gdnQ+bRdaN9JtKihKjNNzNXVupdGyOoZw9tv6/P2D/D7wsuOOBzYYmjAQ7tzS/GJ15TlO
aiZTLpq7Qu0TbzATE8mFCnlexWn67aGOb9dljgxF/EM9A1tg3qDjEzpkNc2gRNHclQEi5bQbzO1o
mPGFCenLdbKaEaa8cFEXF1uizuXH+O2lisM27GnO0N/ZCPBdubGjbSsb2SfagA43XSyLrZFmirrp
mhGkT02wVBxNPULKrTviOcYUZCP01jT9Wa2bnTSrQeeZSlmVrjpb6r7WepTMSjkmvypNoy4TWbVb
dNP0SRmm9ks61OLXEEfSN0vSMteYa8dw4zEZHoZGKsGTxmh6SnJV/aT3ov7WhYp1G0bjD6NN5Eca
pwlfHcYeok8g14UbaPn43ZkV6X2Y8eu3WIIGAnMSYyyxV5GjqrS5igS3u0uF1W8dUeZ+0I+XGh8d
h13/HoXTw/bif7AEVp/CTGRYM8Ju74w5+jzUvtY/0Aem2mlmcIkW/EobWX124H1sxReCIqLKZaP/
9tnbPhxjowraOxTt23qSPTXM/TrQtgmymv5nmGwr1aBBHUJ1XIcmo9n2Q0fQIrt2hxVRA470nMrJ
dVyXL6GkbyJhg8TstXZ0hfpgtA5mQpMXCc038s827Xn6OnfFTPCj3SnNYYhv5M6r2qdATtxI/q7H
X5Lhpi29rPAk/A4iS96Eqbqh7Y9nJ/1WGhI3mXdKVLH7vrTBPimnR/r70hnyLiHEGZPHyXwJus/T
nNyK+IlLaZspNwGdVyt8vazJE+ZWs8ONOgj+89nSsj3OGFdF/9Qkjf/2yX2lv5wsLnn+ghqS568b
+NDjhe5urdLelVGs7Pjl1rQLeZukxUuclhM8ISW+M8P5Oa9LaWfNDrXKbog+Kmn6EBeVvDWCSPLz
KDBvyyYXbh7IbuFM2i6HrOLlQ9E8Jq0cHwL8yehpO9+OUpxtukjTPKUdY88Wyq+sMrrr1DKGW6cc
rHtTbzl3REh+g+7ng5aa1XU6xoLPU0w7avDRhQjjNUk4WQQQpMV2DCzfXkFlcInlKunN7s5obc1H
JBFvuYSmm7maDU8vtOEvR4zc21Y2uFgZal9xSFCvCwwR3FA4pjcEZu3GSqL4BmQrTyI2dBV5cDxc
IHov4Ia5GoOWf3lx/dV1SuZvf8VVPe7fxxFBMP35cFfk6VqFSFIfGVFnKd1dPgkd2mJYe23omLuu
mvRNa4til9lTeks0P7qV0n9Bnzrt3v4Zzjw38EIW03QQaGDVVc4sCn2QUzXt7yQbAlTgSMktDurG
zjaCS9ZmZ4fiPV2EMwSe63eg0KO6bue+v0vMPPQyLWr8vFbA1SnuXFrZ5SJbbw2EWmRj6EUXgu3x
5SMrnd0acF7vskruHnI7t32wQO1RDJ24ZTE0N41m27NEk95Filxtqr7RXaBCeJ19aW7DNqEb5BTl
FyqSr3nR8Q+G1oWXENYv/38iPAktbF5abGXuwiZQNy1Aq4s1bZRRPqlsTD3oKmaFNpYenfY1qGPN
R0waXBmFENsCTsvOzMR8BdRIE755kGlzOF1yZT2NfMDzXlMEEszFvu146fQgjGCoadVdOXZAQ0VT
bqJ0zG7MuSl21hSl1wnGHXcKtdV3ZXscBxATTNPgKxEmIFol6vv9xahDWemtqChuEanYG2tKKz+k
lvDeqAdwDRI5gQ98JeKSVdRTDU411GOi3+ZyM27lPGbtrULavn2uTl5aQAA8mMiQiea4olfnygxl
c86mYb7NJ2WnVU1z1c8y4INi1di7/G1Q+P/zC/ILvs9//U8gf5Jf3D83bfScZf+4brPn4ld7nGrw
V/9ONSzlT/Q7UKbJ7bHmWxKKv1MNU/5zYcUvGwKFATjC/6Yaiv6nSXWdINykroVrOifh71xD/3PJ
GIGIsQQH5UPm9Z5c43ivcMQQkCiUUkGbGQtY5XjfCyXPciHH+VMzyo2n1Io7y/aHQZiaG421feHG
Pz7f/x6N8vrS0MtYpLmrR8dMQjFmUpU/0QI73eaP6hzuhZagmu/uSy2KXaD++Oq3j3ImqTkzJpc+
2gOWmKxm3fovT4JI7fMxfRomaz/GDg9rN+6qNt7IQ2ntYjW9jZ1LDnxnlvW15E4CCep8sqyDOTh9
qWTZkzob89XQ2dfd6HzpJBufDfOSDz2vCl/pPzc764o9KNA9GP6yrrxwx1+R2L6wk0w2n5y9MWwx
Z9Fi305/yaOrjKHbJr9i2OlF8bUPPygJHLIHu9tr8JxStwk8OfRVVCDKszO7i5w4+mWHv+zy01jT
ZOggD9fd8JemX9vJhu5LXbTNko96uzej2wxVjrGJB8+KvCbf2e23uQvdIiSKbTz1Y99ct5Gv3yWP
ZbSZtF9T+VEfPkQFls772fpG77i52tn2LjCeNAuHtUdZf7KNxG2VENBchTPz2MnSDn+83rqKd6N6
JYW0a4RWqD3ZwbW2s240ivJR7uLE5nyen83Iz43O472Iv+lf0h9q5aXSYTZ+ZlJ+H5uVhzS2Lg8C
wZmev9jyt8n+YNjPNcXMaehdmJpq/QPuud+WCf06XobgO7o+YlM37Letdj2UBabkGeayX4P5MSh8
fNdkAYGzH5gxcNL01UoyV9G+SPFtM96Y5sxLWbmOcitXGNm47aGg802A7swrw9ALnS17AW/cJr3V
g/9L2Xn1xo0tW/gXEWAOr0ydWx0U/UJYtsWcM3/9/dr35ah1YOEMBHhG0phscu/aVatWreUa41sv
OLq6QtotLjfwuP69Ee5Svv9fJZxsN0fYv/TFO+ytTsImzEk+L2Oc146uByqeP3PgMgIasRAC1Tfb
WNkXYw3tQKgfy079brb3y75gM9x66JB1IYF9AVVno4NpNevqpTN/dnMXOd3YLo5ejZYNGCJ/k4r9
t6tBo7jZb0CJokf4eVtoAoL3JfyQS9ZbT0FURbah95VTDMl+aqLum6t9CTQQRv4KbpNcoSJ0g5T+
M4UIRmMQemXKHidSXhuU01U748mogk035jvdip/mpvgOR/nLcP609bkqhAd6L7QA4LvelbpzEOJs
lhrpYzNrb52xjnIGta2Omio209qTSJjsJtInpGjGNfRd1nIVPcb5cNbHwrTb3lQ2eZeWHp0bWhPJ
5d+L7m/X99P9AZlh2osjEyr7N6Tn81OJZY25Azm0rkV1MPoVb9tQnM5ca7JrUdDFtiqu53Qt+dNG
HL0qQKTOjipP+JOyCC04oPYAc+7arRPBSfz80Oykbb3RtgYIt91TWtaOddB7PqPDLzaNzf8njW7N
MLeDDhawCyrGvmgnAMCiLfwW9u22XGuVrR/b9/AabeVd8yPbhn60CrzakyEtC7Zs2FLiBhft7d9P
428g/vo0IOqSmkHyvz8Aw4r23Vyn1tV8GmdH+UXVlSAawxZowPic4MPYlU9ZZ8unbMeDmFATEt0K
4UPLxh+yecZ8R6id+lodxl3yp3zncxiVDXzw7/v8a07zr/u8g4SwsxuBMyLrmmyqvTrbUDKiTeOX
u3ItrAvC6IfEs31Nj4sfnIdX6aHYz9veM+wAwyh5RX88OEQba03bQb4oG+Xm8evH5drqvTJzhdrN
IhflxiXdJ6pjTk9d5BaKPdb21Nla63CCDaadgrvYxtrYBZvxJJ2nCyO0nWFXQC21O4GkRW7drzLd
VpYHddotmt8GB6s8zSh2lW9ddylqR2ls9TU7Bnbpq2vMDM/VoXxABKG8Nodk9V3m/Te1vn9uAMMM
M4Fr3kbkPq/2lGHZHN8v8xo/i1vpQdosD8m+PeZHy9bWwov63Nr5ua9ZrXaa2uFka529tA4ywIJE
Ee6MP/LJAyUyS6edNs14ahp8OJxCQnrP4f/LmlVPeRL7lMlRjcmYa45O3LtzQtXsBJXdF0zKelLk
tPtkp6Vu8YNzB51tIdrWFZvOz37UV2Hbb8yX5If+Ih2GIzZ7Jw4eBceNMy2jHGNCgse1F21NvVrD
JtJc9kNdrhXVFUp8HHGFdq3Bw9lK7Ow8spNv5jaVzxU0BxUx46bBjGoHPgbQdD4/xTkhx8nJea7B
ITjEz/1W2URPgVO52b6OHHHyBAZWSz9qHcbSoJXlB33T+9mu2MWr2rXO5WbyZF/1xcKWX4DLs8N3
roU0kbiH/3zTABcUjRSMMM4sFHzu4m6lljgEBPV8zsxVnK9KaZtYNm7IOvsxzGTi/y6tAru1vDzc
hOG2ijeZcdaHc1JsRGvLMEVbvanWk9ltWyTKwoM2O6LizsE6iZ36V2X64WDDFuo+5ococJliV85F
ZzeiLUu2+jutbesnYy8fsu715VM4v5rNgzR5/BxQMZvtJEIi3jF7TzOccURi1m9KN5avS+m2tTuP
2zI50kBoMjeIV1nko1HVGQW5TeRgd2xbCpIY20F8gnaL0+VxSQ9VvYroChCN24c4MeylOHZq7PSG
5crFk65gpeKyMQf46qZfdytAzuSCImj/Tudb0a9pv0tkv0zPg7DS5/eZXFEvGCCB5K4Xdm0oXoqU
FMozdqbyEbkZtYRE0JAJJk6Q2wIxUtEclmgRpTDVUdrB4E9z9Ta0Me+1G2OfTxcjOg39oTVjfzCf
Y+MRrRc7T3ha32lW3icXDB3pwFdsdZi1lFB3Wz3I5RZh/ki8YA+KYO+UbAJ9Vrw6kFuGa4xvTo4v
VwOro8MESQeVQppWd8mFmCeqXsbIewLQ/G4bUjclTRNbRPaT41L+Diq634G0SwBBYCzcysMbC/Hz
DqQzordwTcIreFlt91LNaEFR/KJ9cMvztzjAik5sbIphUPYhyrJwOFx1CRs8YI1tUyrf2X7cd3Rv
dCFqKQpVUiva5fe8PWFM1FhEYO6Cf/JLM0aaT+IIvKrvQ6UHxwuDVadwqAo56n8CivHGWdPLnGpE
PBszMgH/PiDvcz1uh7QGmUiyLthh1l1mSWyaQvQUlwumVCsVJfJIHTvkiBFcpkHjLnkZ2DeK1zfn
8mcYEz0V7aa4TvoAywbW/T0DdYqVzmDiSLz0cdV6YtqKziCFLUrJrLz/9RPe2vRkKUwc8+DvwVkh
zNQoRJ750uFJYpeB1030IendRFSWPxQl0d1UUv1/X5Tk/D6sMk2AKdPNOY+4T1/888KbGrlSmqqS
L2mKEomTJ5tI/W1lipOWxyXDJGXdW0cj/Ilosq0MFm0TgoJ4NMWDZqV2Vb5p9aPaXYLquRBP07Qr
putcPc/te92xSqZrlO3H7j3Wd2q3J1tOix2KXea8LurDvKxhQkgqbZmIIq61YzV3XpkS6vLBSTZG
vU7lkuBHhWc+LPAGlnWT2FN1NmJ2/anoD5q+zsU3sSaAq8KxXtbqfEiFj5KaY0GduJVjG/FNg6NX
fdXDS29djPK5NqiE1gY3Yj4IoS8rv7LyWZu9cjq2oTvqa864wThn4sbSdk3uSsWHZSTkA3tGOE2D
D527AlJg8WAP2KLN9iJ4lvBiJk/ycpSjCxW2obsBnynmKQpbWf0T9Ctt+CmV+GKc4/oxo7xF4ymR
VtFYucO8SXhWAgdt4xrCPqYjVuWweczAVbQD5gv9r6gUsEX+Kd0QdO0HjgnIQNuVvsokJ2pR7D4X
M8XOGp/XUttUUPvUDfWzbjwO/WPEr8ap7jTKtZ2dyXzuLV9SPFlZg1HEAYXzLVa3lafQ6/pO7+bL
qU1adiPloqEF+sp++ry86rgYQyxb1EsUhxkFOx5CVWV2doFZpz1rQuPEUvUdEfhLNg3HA4MdqAEE
Ui57nytES3gb8RaVy6L/LgbINgvOH55Yh7ZZ7tL6oxWOUMJUelt9eFa6bYhkcLGSgoNaP3e5T0Bp
pzfB9DPjkE8HpERjGbl07WxSCmjnWfoRhI6q2hV4Akljsx0z2ot2o29nZmfUhPYDT3be1qU/WO6w
lY19YefKE1ndcgoCR7fO1tB7YmTfGpqhPyi+zASn4LTmFoMHuxK3hbid2j9h4aua12Ve+TvQVyLP
Ttxa5yE9HBfFbsaHKHktZ83WssauY7QResRhzpVR2kbzbCjbcHDi5iFTfGOyi/ibeWNkA76EDiZp
mBj621EC8burWcwW+dW5UORLrGzp6pItDPtsgy6llznjx4DM/mEZ7OZVNdDmcYIZgQyGz3R7CM7i
sp3K2kYaXXEm41BF+0x9v/1HiCFYnD/Tj8oHNyvspXJlBcE1B/V24Tofy2WbGIeoODyUYG2pI/YF
WbO6UTmblfnPNKAFp7z2Jo+g5A/6Gptcqnzm7azshxX/nJODBeYD5xb35/gawdie1sJ7dZLaA3op
UrgLB7fQn4P5aegHxwzRMp9/hupZqQYKpQN284L+UCm2Qh4gSrmTjwSE5mGef5r93ipFCqaLEDN7
3e8Ht6ydoLuIAphd6aDLWpgyrCg31GxIZY2+ihQ7Dx9brfSC/l2ifZoIqa01j7hU3R7ZTD3Yp2uR
Y6A5yBTXCTV8bEPyq9PJ1g13fpb2vXyolZU82rp4VONL83NEqvA0Mr289LYpHDJdtcP6QQuOQTK6
McL3zW+F2BYd5H5axx3q+qO2L5pTqz1LYbBOQ8rx6qHuvJ8aJj5a/15O2h5NuA0ipLY51XY1IdXs
5sYfUY/smuHCdomQ4FgVDRKstW90v5ipNPKAuO7jsn0rhQJkkRaMABpiZjrbgvqYV9tg3kz4PPbg
en1/CpXZhiNXZb815VG2sasXppWW0u8mZ14nN8MnzgLSfL807Sde5qr48Sy/C5UfMbUR+KLoJhfh
qRdd6Td8A5PipfbhkFmlY6Uw0g5ptOI8GM7dcVoogX3kL2CjOkm2Qrcp8QNjVYoxujxenW7nzK2e
unQHrOozDbR4E8S0ylbCjegyOrYa0b/FUcgL20Pce5Hh62vLbT3iQ/SGaEr5I9xZfnlMfwqnOrJz
yR4uk9dvxjXkkvahB0vVNwa4yyX6ERb2JNjiur7GCXc3q5xlTrypdsmLaouBM58b1VVfvrNlv2tO
3lIb5EFv8wO3EQYq6DucqCSXz1P8IS5JAxd8iCvRnuBQUyBGtq6oKL5KlpeIhcwGBdcKs95lJHqH
nYJq4w90jFTpqRWMfSum37Bdv+TC4IfQmv9yu2Es3ctdWczMxQKEmEsSZb0TanLppsXwnW/5l4yS
j46jGOwbXYUheU9ZUbo4qM1kFi8JMs12pfXPYiSecKKnyF9+duJyGhPrm5iJOtF9zASrBLS8uWDy
5OkhfD4PYQUJcpLM0iWHTro4ouHm4hogKl6IBH5duODfk8LwyLqQj4mwiliny3NGjAWFrzbmHyl2
3wk/VXeDLPpsZ0iXMEGPC8pTXTvTcIw1YsZujv70+mkZ/0j5q9HuxOx96E/MC5bJczF8LKZPV3yA
SdXgPWrXgk2nIU1cVCnJOSVQeNuofdZAEvnF7DQz/E2vJJNKtnGzKQx3ginVO1nssGNGZqRnm85D
lG1NYGUfPsZa3gForElEzq1HMemAF7pAVyvJn53aG/zWC4/mOfhRfgRP6Uf1WnqaW+7oo/B7dI38
2tO94S19yd+lt3onbeQf81ngT+004g8EbUikjYKLs8tXEa4XyU+XyyCs52KjGPtpPBcrU1lX+fuQ
/ppzlAN34gDt5yAmD924EdrCRhnajqv1oF2Tei+Wr7lb1Hs2+CL7cb2V0p0FiBNusnhdKL6VrqBl
cGAXTMnjIILP/UV8rN9wrcjfZmDuEi04m2aeoBIC7Wyyjbf4/d+5OoXu18UD8YWG/Q0B+VqNzB3k
RTPrl0skuUq9nvR1kuxV1ZcmP7A8kkq+r+quHG9owdli5bCw1R9W7TaqN1SPhfHel0eweHM5dCTW
GHFIqyG2q8iLFl+L7ZDyLbHDymkv2ZvwWuVOeWwdkmsQAoQ3rl3gjZKb5J78EFznVx0e4eyXpa2d
1dfhWfqILsVzzmo4h/tqzQ1t60Pkp/wF1o9sdCeGv/dodfmGxz1uiufqp/Y8rPAWK2xBc9Ir4f5D
a2zYVaDKOEjHkttXdswNrqMHY51VtviTAQJjrW8q7PKkR8SZ/Gob/Sggeql25rWb7gMkkINTsts3
7ZByawfloHmWI3j5Kl3pbuuHe93mMHFEnzm/1BZ+JgA0bKjEUZADssVrsA8exRG8A9RH/C1vwlUC
xpNAHLPrQ7kdj8p6WOu/W6K1V/ryu/yS7ND90M5MYKiPNfyqV/ZUUXnJ4qapN85bDQxV8pZiLdKz
Gn5XxnkeNrNyjaplpU17K/KT1uFnaILcDoXCNi7iW/GSHvS3fsT51Q4P+VNd23wZlccX8126sNZL
H9MTqbNb3YlSB4G8kcuNa+vmAbQzh0M5iqB1r+28ZTjAIL6/D2tjZeZOt4Dae2O0gnMynOG9SU/j
b+3PcJA7uhh2w99k2jk9ytQDQRKGdaM7WegEuPalq1Zbyd0xzQ6i6Ruqyy+XqVOodvQnYtIek7XE
mRLXnF2x9wNtG1huk+wwMtIkP1A2kuSb5TYazykQa7jW+w81Jp+6KrSIh3Vcr1r1gAWY0j6MlCaJ
13Uu3+wNG4PksnS7kVBnQ/lKMfPLXJqII10L2nd0Ir+p/b9CIHgY3jo9DKGp9HvuB3xUrcmZ08qX
S94b+AWM7PAgnjI7Heh3MHi37dKL1Ox1uT8VpQcrUXYF/nEY1QfiVdJvUNoviBS3w7GB+dtNCIWG
1+ejo1GaCVGfSLpIrxb0PU/UKjqsJW2NyfzmnKLV9yXUQJwhM7BupmlAA3dgm5gFChZF1XKZ3Hxd
b/vjtB+fIVD6ljee2BpxbS+Sk0fbfnqsUofJJwmI+Ek+qY9zYpsnUPJkOCErloCYC9QjVMI+8pxt
4cjxyoxs89fyBP3T0X7mGMJott45mWFnOH+ZfsvaPsmGl3cPWeuMg2fktwOqT7ypdBvKss4WT8nH
baM/zG/9sFaSx1A9zoOnEJ5P86nayW/NOtzk+85btuEqXlmXdCV43W4+qW66Alt94fceCO/Pxc9x
Xx1lfyQuKUdYgXVyNFiSgdsmnrbg7rKd41WXHpbuNKWHXOU+XPU0JQ6Ir1rfwmGg0P7yBOMsceRI
jmrwbpzxJDzdYuNBPHH74Q+8vsIn8UR/TXxVPgRiZLYDJzZCO3hbFpc+DAURMUY/KRfd1d3SkWzN
X/bkt75qc966sr98MIUiWrbwVLwzF4m7FfebPo3sO9Ou//Cgb6FmvWz11+jSlnb8WD5SCgnb6pzV
bNChuJ2a1m/rNAqOKkFBs/l++z4QtGglpRQYdv9ResWhfohfgU225rHfWmv9kvwJOZ/HbbPPHrVf
81Y+pO9MDBN2jROgMH8K0zZ5UhTayq7aU0LbnbTTlNtWhUCWDec22JntcbRcwU/LbTas5wn923Pf
nWL1EKp+DCdYdwXFrSQ/Ngk6hAc3E1ZWu7IUV+jXS7zCLoyhG1AMtXL0HwDWekvgdvPW0RJWi52+
WIV9YxYItu7N3anqD7K8nntfni+yekhbJ9Kdls9d7IX+kHXo7DGmox2s+JnBuaC1jW9w3f+yZ+lU
QEK6yU4wE3nXWDF7rCSCqVsuCyIsD4ISFzvkqiZUxibVqztt/p9jBORrdLkgQdIrYfN+jhFJqc/J
OArpBQ8Y3elik4jZ1NtSTH/PpvAdyfOvlfGnngzgDjkHDDvGw4gTd1HCSioFazQzvSRtULkY1L9r
ctGfFGyxGJD6BQcuiGeqpKgrmamHcRFNBZzsgiMV9V+nyxmu57TSrVlYMQOEA6gF09oK21//Tp3u
XwNPHjTohq6LN0kc+Q7krCemBrokjy/VYpW0dnqWqa53LsWOs4xyv/n35f7Obfznc7ldj/lUepI3
GgQaJ59fQ1pZ+VK1WXwx42XcZfW8n5LA9NM2alEMWn7VOhXVnCixN5sLjZbINHyg4cIp1azZDQ01
I5+nsYVEDdZorvXAepWxx2P0mzPuL+v4052i64FqF5w3ZnCoTe6eTJsLNfJgynKVf/RcT7KhT2eP
woO60q7BytzmXnmmXxpdw235R3kh1NMUjX9kqSPk4LV2Aw07Oamlj8oOcE0GAaI/5gAusS/Efpq6
pCRa4MpAP1LM+X/t1aM6rK1LnuxCaVcEjoaVLfpEmZM0NpY+iuZb6G0unmYOaFNt8O/qG5IIn9an
NZJfu3V+KGTA27MQXEbS/cSLaw9MgERk3vGvimDH76U3nxkRqA3md25RAiRjUIBInJh0iVyO8+il
I/rBsTIcptmjxG1IAhFuGr95xH9JL/ePmFkP2jp/1cTUuxiQ6pIB/JqJ16Vi0KfPU1cxJs3JIg7K
Sphkm137cyg4P6uU7CoXH1Qp+EiwgdzQFDn9e2neY3Y6TiS4Ud0MQ1EHYaLg88qkFI50tmxxlVHi
pouTPajqOKyC+BceSmStT/NQrpNx+k6W+B4H/ntdhqsITrg3ocPz+bqFgvGf3sbFdbAEv5MgdVVT
stixHti5HMuAWXr7TUPly6bno95UMSmY6HD85Zb+Jz1IUKWulZQ6vyZlMniNsZuZfKHII5tP8tT/
93P9Lxe7bSTE1eilo1t5F3jRD9PiStN4rkn9GkcFCbZi/iml/mnO4u8y0/vkjL8eEAFqA+ng7Vi5
ywQV/A8Bt8PxGiwpkFvRkmvLtGz+/ZH+HhafFy6qVuDotIZuo8f3o6MJg6OtVOvDFeV9wKySuZjH
KLFH3RYXtj9Jn2NS9MZrMztpGKSIHtrSGoTW4qmPN2WxS6KLYD1U067SvCRYlZbmaJmfaZ6cM1Lr
9ZM71keleaxaN0O/vV1Ngmup6zZ1u5ihlV0nYSW2KaxdqHoMSTTL2go8S6NF7UoflJN0rfEVIXPE
yDd+zB+lZ2PCSsNTYqc6knvx8+w5HWyxtOvIk2oHeTZ5cPrOKWkZZkem9ruYGeNjYiCLfyvimRUy
BQch9wY9acULjVWy6/K1GKzScTUcitV3Fsj3KBSv8saXQ1ua8GB+mZNQRSHHH1Psr2K6OJY+PNDj
sxdLnpyha157rXxAhOm7iHSLOJ9fLBqe9JlZRrfFem/4URgRNiRMIlwZWkgoAyd3zo3IY3QWbtfQ
qi4z9kBCw7QuhC706rL6rr389WPfNL8UKNqMJKvG32PpP+bFxHDBIVebimsmqM9ZnMdOo0aBk9RF
7XWJLLtJ+YH/YfbNJ/+6SwnB8DFvJoeQr++dDtseff54qJrrjAritjNXAlw8LdKcXAqF1b+3zxf2
J5giOQDzAPrN1Qee2eeQJ3RiH4xNycVG81qL0hr10oSWwEc0nkqhQJpTQn1ssWghZVX5TSL4X64O
8/SmKgQLkNL1ft6z5LyPCoyAr0IhWvQsFheZ5YPSa7WLAu1h3o91ktAEDJ/pzL3++6N/fcwo8DHb
iB4eA9eE3s+fXFbjKhzMorm2ebur278z8xbxotftyWq/jVNfVjNXAxZDSOnG6r8Hsq1RbKD4ae0V
akW3Bsgau83E1J/dy/qzclOrZh5tpsGcmt8spy9cUCjgfEpeMUAurBRF/vxBIz6NIVR0wHIMqeS0
ER8j+NBFf+07YVc0yAAOMi3pqTMEhh/RA4IhajJIvNGtEApmlYl+t4i+Mar6taXP/u/X8CU95/YQ
R1E47WnsY+hwd9gnVSZAxg3Fy1xjHBxO80c01K2vl1VryyndfZIBA+o6rUyLqR/qaoroOnrpYplm
l5qrfmf2pZfrpHuVckGlpveaHMZblXxzq19WDHRVtAnQRGJjkqnf3emASY4+FXp1tSr420tLx8Sq
agllnPQX9oPdNy/uywF642Sjp8gClZBhuncAtdq+lQrGs664MilQyuGtZEGffbMHtS9xFoUJKDTg
NjQCYOLeJdej1ihlK2fxtYasFtu5Jb8p0nRpo2UT1XG511XYauG80ARW62qna9yHJWTKYer1h0AM
rRPD2sgvLtB7JkPbDnhZHits33cp8si2vryqZk5rt0n0B6yw4Q0tPYbh8i8TIq8QBe9WGAkbbgO0
FFBYzqajVWug3di0OfgEwTYQSVQ6VdgKaVBerLxwE6XjBSyLuqoMsT33oKNBZw7nxfAytIou0Apm
VIpPRo2lfRd/k57+lyVrMkzFYrgxoTic7ng+bYzLXN9myXXp8sQJMdJxBrEuXSOTSkdcgPzSZFAd
sWUuHG1oWLtKmdN0Fa0/YiceEInylEkdXnBScJYGKKCRrcZnTFr9Jju6G0jFjICXe1OvvKn23zwZ
7/Z+LRdhb5lFfNVGIV4p46A8SF0peOHQyYgIsqL6oIRQUFEVlWCnCg1GsWH7R30tuJUipa7QDhAC
0YNe0iXeLKhS5gaac6nar/CvafeqEO66QJLX/44LXw5f1iIjAWgq3HT12HSfo5bSF40QaeNwo3ZZ
K4XVsafJZociHHaTaXQ7M3FO/t+vSaREGRMHLtikd9ccZQ2qrjk0Fznpfi1Z+yePspcsSDe5GXAa
0gATxMj/9zWle6m2m+U00oOsJJIdLJfujwYMOhpZxxruUsSuUjC1fDUsTFCm56LAGbe3Q+lVyw8M
JHX1Ntch70DSjG2eCsVqiKpv7cUxvh4M9sy5IzKcEZutq1CytTMEg2CxwwVOhvxudPCA33XEZUtl
14D8MQQkDw8DQrSZuk4KfNgv8nQcoPlU6TqYT13mGrNXpBSdVETPbVY7Q/WUS+9j7bX08Xpto1q+
FX3A/80iIEJ9FQCt5+qTXq7Nl0J3x+JVUXYjEzc3JWynPWmm18+0xGD+0C/VPb13/srPTB9CdcHM
ws5rt5iY4T6o+oPRPAUAefqLmqmemT6gyGI3F3xvhtKvQtx2gGSPc+XOpi28EX7pfMXaJjB8JhrZ
VMhEpwVTFrThYESupOqb+Pz1OLCoRFGKYkAUGuY9GzIT5xHxYjTcW0WBQjGBcgbxMYRfW45D+s3S
/H99j0/5MMvkthMsjgVkRe6nYGMtz8W4VsdLr/qjfC51O1ge2paXJ6LX33paBmKgvRrmT6s6BLzE
MrhG3WvUb1vlTVH/SOqfaQTrqk5h9ScTDlGA3rKnpi9Lj+oxTbddINKMeZLMp3nukSV+CQfZ6XrL
RhTaj+mXCYnTBbQ2YFcMkEfGdBP0lzE6lChkm6+9BVeq+i23DXp4ABm8obaPHQmxoK6uWM8vVrCd
o8bWGOsZdc2ZCwB2IJWp7TZDJHjKiJuIM8KkU8ceDGUEnQNhTjt3HuBJ0FSzSgYbEhTyZ8BJUYUo
jHJRHtqC8kfSfsdCZRfSyXqdqKoaBsAEGP0FsEH4Wpf5auDWZ4Dthp/KzDKNgQjQ+gw9xhZjfFta
jpWUTvfwpv1ghmAElG/s5HmAtZQ5snluqkuS/lbpIqeyBTCwMZmRtsJHKzzHzVupX0SoM9FrCYlH
39UWJS+TRTDe8uQScDOqtbHKVV+9waOCzzy5mQKNghXbrzDcNiGoA0nXG1O2l+eSw88JItuyHAAX
Gmr9k/whXafIpRUuqbC80r3MyILqGNxw5PXVWTjTHhzelR0KHQD18aosHLXx8LEHksITtwW4gcYm
uyWUPk5L0U3N91F+FiyvDD2aQnnkDji+pl6oOGhz6f3KSNZ45VgUycE2hs84/rBasMmNbGzq2U8a
f7yN5c0NzBD0KG7fnuYHBLh4wnx/ehGjmcbcW1++TTR0oeOOkWs8j78XTIlirzdXTBnSqW3kRyvd
IhBcyNuwew3NTbb8MIafCyvTZIrFJO+4Na37yEuJY6wT2qPWquw9xXTNaQcxnlDIVzHsG+GaQpFK
NxRnE1aVGQyCfd57SXXUYYwU7Xt6ayxPdtpuCumscvNC9XuQzkN2DaZrQtexxdVg2pnNRudoL9On
IjoUwVGRVnK4ivKtGq6CZJ/22yTb1v2tzleWNTTJYnmQip0uuYXq59plHl+Y6FOGpz7z801fPszm
alL9Kn5sUmYEL1J/6mEABC/YLtjLtNEszzL3MNpzbY20DlIQEXyorU5n8jtlMfV25t8FEgM6HMUe
oufkfV/S2BKL3W4eLgudwBiSaZZ0toE+jT9L4jVJsnGz1Pr4oHa1ard5iLy2HLsB8parSAROqXsZ
gDidbq4QUOfqlDzYGJTOMfQcQkMe0Euxe2t4NJPisQtujVy59DJDhAZxY4QVsLa6PJpW9RQCxQxo
fwwtx1RmiamjRS8IDUh2ZeQ1tFnkEklG9Lpz4kyH+LmUq3SAo/XNGfwlByYzYvTwVhBi4oQw5Odk
Q6jQ1pEiIbvKgTie9Ghwa6VwZTUY7GWQOIwHplrM8H3qW/SCxPA7cyXpyzvhBm6DgrchyFsZfrvB
/4AatF4ajEXTsitVnLoPqxOwwOxXnfoRt3AIu67vmfIBJW7maXSKdPnN9DjNp4qF/u9ncXv7n1bH
7U4QyJHpA6FQ/xco/o87GZcssjK0Sa5LJr6F2sLZPVN6leS8Kx2VG4u4/u8r/k2rvlxSx60HLr9G
HXhXiRe5gnegrIKBtmPnmmUxOl1q/FIqyzzlasgERS9v9KbIIca2gReozUMzyY8Kh+G2NmeofXr+
FKLqyQTh3JACFYPTNaltyX+MiUOLMejpm6f0l971+Z4ZN7gpfpH9Q067T6zjJYjTOa5T+HCsj0Eq
otUwibIzBv3gSmPceVU2LLYcUjfp0HbRuQ5PHVyLkL5jX2SDr4aWtJpFsV/JvWprNUJAKY4hfhi0
uq8VpbUyjdswTJ7Aymi7dtVKlb6eS+hXSGv+mguj3c9Svhpn+X8UzuZF3DThCRLMWzHPcS/c3s7V
FJTqkl5lpits1JkeZ4wuv3nrXxL8u4vcvfX/Y+88lttIsjX8LrMvRpksF3HvXcARoBdJgZQ2FZQr
7309/f2SpLoBUCOOhhsuGtHT0ROUWKg0J0+e8xvPN2Ndjz0QNbVKxwO77FWoVQWAGv4lHKh/tq8j
n5NQk03QALNq975sL7MhKVaRjcsSxhdzDVuSwYEo1Hdgv2g/zVUwDYsJFXaSWE6GARJTivIsIH5n
XQgffkKh2Ct3wewar6XyL3exrKrrlLPwZAO7eLCLi9Cx0M+ZlGurAeGEzvO0LNWOKoHj95ug4NJi
kRe0/pk5yDqv71fwax0LpFbvvLJAD9VX5RzSwrBATcpexgvd5cYV3sg1Sbluy+TYbIzuuGwYRWUS
m9zUYSvo2KxOwPNEjKqvNhqXbtiQJECYWPomSZiZ0nKJ7NcQjb/8YjiPSWkxCpyoVeyHuqzosyip
KuW6dMdp3vj9tTGVG/KDZEFsgwWcNZ+61lsMHnOYBsqpSkFhbo/ApTqcDtGeC27ydLh/ZTnKu93B
hmY36+xk5o1b/cHdr2pRdxz9wr9JPCe7mLjPWkZ77CVOfzpl3sbyEKwqYsefD2JQ54I/Nbfqwjo1
TW0ZKadDfmbQLhUq7kx+3aTkCtaPzA3GVTlmKk6k+dNi+0dg5V/0wnbm7oXAym0efz+QcHz8G0+6
KgqV5CN0U9mAGBjrJmXPn8Iq/Eg/QmgHzwGKIjQ05NJ7FnFUnCMKowaXfmkuggSJSjh6llZR3CPa
ABQEOJuxbVFplP9Uf7l6WkFPwpr/RsZRFof+XmjgmSnHcrZS98Y7jAan2F//OlDicbIK9UbXPhjl
ZeYvvFWUfRj101w/7f2NoV4X/hmUhZkH7da6KNJlHa2mE+HOqjs3nk/QENyTNjvOixOffqQ3zPwf
IMuAl9ySk+cLwmIXXdnDBRSwNln44jIN5gPeAJbkQLr9sT8uB+OsRMYUBo41oQEUccjPlBahj49B
9UkN52kxL48hNDSdc6tYxaKBvaRFJ2Z2FYafFe2TlV0OKvYQ67q8TPTLDH6PCszUsc61eOsLLp/I
hoxiPQIg8m9o4saL8rIuTzC2fuUWfpA6PY8n1RMmnCLpCx/uXtWb3AlS9aYOzXuz88MFFhb2qTHZ
n+2hpXDo0s5QVv0duq7muW2M3SLqaebvrMHnad4VyTzA4cmvIftEtBHAKlDSObS0yLLaKYxaTDdx
oG+1VnOuTV8NTym1mGF0jyPzg1WIj9i/KVwmq2OE4vS5aSTjDV6FC5LMj7//PvunK1+HzI3FRUXX
kd9HHGS0ee7o/mg4/U2lV+qqLUJ3VU/ivjHG4zSyTqRH1AaozLPozD9RiahEIPn3sk+3eSbl9Z8U
aqUM7eOf/ysmGUfUi1khlBYROXWYrSexJ2IS0YVcHfQVkYcaLT/6GZM08wiNUhBS1AUftUrJ1X/G
JF0coRUmFUWcn/HqD4LSAfyDKEmCgPSqhElBtcSKfT8o2bg2mUE4mB8HJ3fPMsXo7pEkqq7NZOjW
eqxmtwjLwqjOY5SSRKYPG9ykgOWXbrsYBAoys0CrpleuZXKN7kZK6Hhk1gaUejIZ5I0OMsR0KFTf
D5Xmo6eizBfFYG0Mf4LJPdb6Sh+4fu/M2C/2sIy8L54nTw3NQDOJftT+IAQdIJNp9LuPqDK2y6SH
TIUYvfZapJC/5vAxwCJQ40dcCw7twVgHXhFrXhZ0Hwsb5HWmuDl8gsBR0Mdw+2ucJFHViBwkGHXL
WDR23c2Vsmqvfv+ucuz2vgQ6OzjZAssAOkuKz1G4e+EM40jUnuvkW8VURqR8deV+LCEUoUvY3o2V
2gBWStsrvcxVqD1gR3//+IPOL4NLP4vrJceqPI259+0/XxFmPWm5LHI38Dq9HHxtqw/OlaE22kVu
2h00j0g/Ncp6uIgGcd/G0AR+/x1eTDfya2R60lAHIg/4m/2vkDWxMtWJ32wrXfeAoFPVaCrbeuUp
8kX2B5qnIK9EIo51+wtFiGGI+lILhmZbWka10cMY0H6A92kV4eP6+xd6cRSiMI3fAqwLXga5L5n6
7E7qVHS9hpvfuDXMZNpME3ABJQfOrsaOe9LpZhDM8iIAmd0o91YPtU8Jm5g8w/f0dB4aifUKR2q/
liAnGfAPp4itqkBHdPOgTyao4URpW/Vby1A+t0AB6CNl62gwP6D3NgvC4rUu+8vBdtm/JBFYTnCp
e2yF7xQvdAc3UatIxi3ay0B3IJQvfBTwUQML7VdW8ItHUSjSNJYuQktg7w/hKU1pjrWZ5N02aSEX
piH80QkTDzh49Z/pXzKMPIrLsmPwPCkUeXCWZ0UZFYHXt9tWydLVYLvKidda1dyrTPM6Hy11qdmV
jYlq+hrd/1cvyT1YthGl9vhhISBq2qAQcTVskYIWa61pFXQ18gS+7/ia+92LYC8Lb5iLIuyiu1Li
ZX/tDtjfhe6kD1tPeGd2Hd/jEZ3MBjtEcrA2vvx+p7xYmDyMY5MqKIJcFoO6/zC70FHg7bCejocC
rirpVDaPUVRfF2NanE2hkp62GbDkP34q+ubcy4m7nC/6wTxW0xRTtQnU7RSn3pe4RzkjrOjKhrqy
Vlop6zsqxo/fP1MO2174Ia+ghAN4FlNBqlUHhw3fQnSdW6rbzodo7fYeFwh+wfqPn/LoMiIQPga8
9Eh139l3WdejfNZ409aqA3cZmHUzc4zBW/3+KQds0MeNwLiZ3MAkHo2EZX/aPBxsusLsrG1UOOcp
lKPCh2HXFJjbQGSulpqB1hkK3tE6SLYDpkiROqLrOEJGbqE0b3//dX6xOWSWQLFHqo+Quu1/m9II
Cgy2UmvrAMqtQT1P+bDQseb4/WN++dYS3OgQ07G0OkSljrGN6BatsC0iGwAkeqQGT8Nz56YXSwPo
w0zflF9RPfO/QSvwXoPE/uoldx9+sFOwfEvctKqtbeaei/bMti/84BUez8tH6DrXbhaoiY4LwPf9
ceyMLFMTJWrukMFOjpMJM8o0thHITsz4j9cppzAbn5wSaDr/tf8opU+FCOLW3Za91S9jHckBIP7F
KwVtWa842HTc4h/VqyVmkmvY/mM0O6pCav3u1nG6PAYgnjfffYynvbkX0b+EjVZFMJbNLN4UTRP8
wGFlYAKNGCp+XgrxSW1TlxKdZwXxAtxB9i01M2Qqs0YDiO8hW00ZyonD5jgwE9uDzBknqDoZzXgq
irK7AsMGSN2BOwC2TkA/bZVcXfthyTKphVQBNFBx++HkYfpajHsZb3h1lCSBE8oWwuM1eScSmFpc
UvLu7W1WJ/mySD2DJkX9mknKy/SRLjhxm/sBqDoJz9wf4Qwvp0p3anc7Sjn02NMQ0PCa3NZPdDfs
N8boFLL+YHrtsu1hSUdeLGUP6yT9I0yYDEl00ND9oWyITQ8lnf0vMiE8ivq84m/NXnc3Aw2iha7G
8Vrp82wZB3Qgfx8NXo4vao4qmTve2JSyXtzrxVSmWtXEW7Xy44U9obhkpTAYfv+UF7cDCseurJRR
CJNl2oMtqQ+aN0R6HW8DzmqwJUZhYpJQorvQd+ZV5nfVqZ9RFTXKARiR7xevhIRfPl/eR0H/cPc9
7MchWimSCRfsLUYD4cWQ0uNRVN9ahzl5jpVidd0PA9oWRq7cl4H2WkfqAJIjZ5X3B/prUaBGX+uQ
AD8kvaMEgRVtE9iiPXKznLDVqY2TG5WzsbiNAh+Fi5FOMNypbG6VU7IuR028srh+MdnSLxr4JigT
IPsH0+CVWt4YHtNAWyuedw4if7Adxz9fUtIemqwZrQX8Ig+WcD/5blnaLKm8bKg1JsNwUqjRa+Jh
v3wXQq7Lwe1ydB9crpM+xSfVieOt1UDg6fuggJRo16+E3oNe4uPMkc5pDuQmIDlslP392Hodnrid
Gm3DYkgAkGpR/L1RcO2YJXZIOzfvy+A8Sd30Iza+6lfc1FEj8rxhaWTIbNpD98NWW0CKQ2+DZ1Gm
bPyhxYp+LAZjQvWkqcZlEsaoG3lQg71OA9nyx1uPFwD8Ld9A3tD3X0AffNoUXhtt04nGTWuzwfHn
BMChaGAgRl3MFS//kuITXnTjawC4lzdIVjvkEClfho8SkP/9p+cpfDBc4dFfSCpz2YYp4B2l0DaV
CsUpLrToeDQGe92Xrboqzd68yDtvvB48NVz5sRf8F+sfaSbZLKJYLw7HwrJKze3TLNq6iWpvcP/I
YUCI7Pj3Iy5HdD9F5p1JCR6fQ0HtIEXuXHuomm4Kt5PTx3MvHpA9dP10E6Ypl+jcHF553i8GWYot
M8TsOhiQh9kyjbGKJVrVW7fvPhU2agJ5oJuzXrPGzTQY1r3WdPedQOery/too7UqrHi1q0+NKo+X
v3/5FyepbLmTeJFdOhLSqh+8fRCm4D/GrKFqr2slWi5NfcL9KF36bh0cs+rrOwYONxdfgLQqAgnF
L9VXFv2L6rn8FhzjiN9RkOGae7DqS4V5jg27kZUCh65F2dyRlfqbXgXn06vQ+dKMaoao0mw1Ys70
pWmN8dZT9O+Zi6PW2Fxj1+O+UiOz5WrfWRnEf1nCQF1QyoORahzsBi3vnQzoZ3dvc8Sf+W0R3Vt1
DaLQg7+G+o/toDdXV8C0Z2ABzXPfScp7qxxFg1DwhO7QmBjJRZm13udAa6RCkp2Y55YdGPWs6+Gw
oCWUWCCZ/U67TcUAhlEZg/yywakB6CaAmHs0ktthNjV9dlti2IlWMbWdq7qvtQ9U2IAohSDjb/W6
MAZYiSXyXFXul5/9MAm+orolbpM0j6CLTzVYuYHbGUi3YgLwo5teed31SvY5SyttOzou2rlmi3vP
TBgekp4A94IHXW0mYIVB7J7mg5Wdk7n6XzGuyQitSN58MSb023MtML7BHoBXHcWp/sXonBBNImsQ
XzTXLz+ISUULs8hoiMyKQiWRnVhLSMgZwdfCtVMEPXpycsNsJZzIdatbpc6B+KVR4U4ggiZU5/Kg
iD6pWeo93Qj+aVjQgGAT/aZh0XYPSbvfseAv/NWxcI9k9xQ4joGuxE7HgtT+SMVTnT1hQgV77K/+
bFiYR0h6U61/tDPhAJNFsZ8NC009wptCnv1YRHE2G3/SRH0ECezsTBIVLHGInFL0gjujOMj/a1sU
jVmYDfg6kIMpONzTwQDBZ6atWIdt7WyyekiPLb/Kr/TOKE5E4RWrZLSmq9oYutM2jhPIrdmx70O9
cfIyPnPdprzVtCE7szPyPAuPhLWo6uk01CYVpS2z9tAZRu0R9f/qlbRl/wosb/YkuYhqUgunIs+5
sH/sqqIy0d03xI0JBGjhp5mzjBznKzYCymZnkq+ehmi3Tynzn78H7vlJ+CpR+KIThYXI/pPatHaj
vmjNGz2F4hgEg8ORg2xVZhYpqNXAOi9a6SXoJtr0SpD/xUvyRC5L0iCWRu1BahY4RT44qerdmCE6
0Sj8+qeJJ0C7mdb4yqn24lEsMkeiyaiHy1P24C0j1k3ndml5q/RWswpG6yG1AhVnT818ZeYMmYPv
DSjtKSxZWIawJEHuHZxcdq5afmqN5W1sq6vUrzeUi1fO1Jxlpbosh3SFW8vMNDaZTwYv7ojQH7Rc
n0cwy70H5Okoqc0rpV4HfXMypldqBQ63E5tUUAVJbsw2+DjgRm+kUlqoPkUe4LTqQJIFqMS1uvbK
iSe/7P7LAE0wZOIJEpHb10GS7gxjZAV6EuPK1iOkpYJJG7xMn6Vjk89DobxW23qxGmEe6hTsqfvQ
IGFl7K/Goke1LaJEcQsi0jqevAHyrDIgOZJ62aYYevdDrNjAk6pXV8j+dYR9wJNlx5OdB1SK2vr+
k+0oGqC3cXS2NpUgv8hQUtG99JXddgh24jHc3BAFpscGl0W15dfYKYdohUZ7H/r8betpUNaVIF4L
2k7HcWqj/+QkCygnNQ0YcMR+BTyr9gJrVokaA4C0Ci+QHTSWCl51bfnwh3EAaTfXBvUKXkYqFR8E
0GIokzaPPP9j6Pn53Eua9tLWYLh4BYB3DfbIstMgRtvoxfz+wY8yFntrTF4CLbI9/keT5rF4tjsk
eFGrgWVWHxsBwh5UP20paM199qGsx7vK6G6jZBzntu+qMn/60uBE0xsIrqXCQ/arvQp60ifgYA95
UxzHrf7d14xmRon2C3bhIAen46Hgno6U2u+/+UGqzJohU+Z6wJ1MypZAxNifTAU8qvApxX4sTf3c
w/qsT4pF7rgXtYvvQibmZpPNQkXcac9aHf9kKf/CrGpnFl6AvW4e0pyVvQOrkH/+ryRFO6LHh8ku
8Yqrv7xo/QWr0I8QRMdnjyISe50D4meSohlH2LlxNNCShF7N7txJUgS5zSPUi0swCxQl4D9AVTzW
ef9e6nwjwholSlpafAlSnoMTzy9bJU2dSUNuPgTMWMGBhM7qTcW3IvTQs2tMc5brAU6kjlpWydzR
Jg8ODOZTUkRdLXvMMYoMrS7bRYqw79NpVieWdSXIiXEkUY06nvvxqNsLbBjzm2hSPlddTa0j0/v8
i0rFYpQaxpRfYWcq15RSp0CWj7t0pifdWCxb1Qy+pVbhcPvMMhPfuaBCdjFtkuIqNDiCyqbvynkv
DWeXRViWyidIee5lXInkg6IBDouTjpa5n6FiV47D9Mp5tB+l5QBio0nfk+6KAIP3uCN3YkXFxIaU
QbTbRA09lLLbap6molvsLKlf5ET7p97TUzRoM1TkJZXr8YjfeUpSEf3KIuQKlol6mQV5tRqMGgNW
aNlLo0tf8wP5xbrgVUj0pE48tzT7IJC0eppNBnzwW0stRiqpefdpMBzFWPWeW1qzArBDIktX7jEO
hAFrQbP7dFYbBQS8IaftUzQe3rAiE1/TTG2+e2ruYjiFGIs9b+weWqc/5uJGhNh/zfVCjB9bezSh
5xrGmC/DAiR9NvZVvaTNAAMPvZA4X0yThuxx3PZTMw8KO7NmcKujy1qr0WYURjEi1oiPi+JC311Y
okC+zLPLayvwhs9ItNiI7dSt8WACG/oh0jjiCBOwOGaCPms6+8MZk+0/JKuERptBjuJ+JMZDlV70
YA23jZ/98Kb81FcYm0l311CEw6e4/0/w/ReyC0RI6okyT6YhTgF4Zx5eBGOkUovie9Xk2bO54W5g
/uXv+hmoVfcIaRsSZIpe1Jn/NjtUqKocEYJBq1N/I41W2ZzPkZobI9V3NiUdZYnMljnK822SH4FI
AOei0tOmcQgZ8g/iNCkP62UnUB8Ow2EJEC2vsA1bEW3a9DQQ0czWvqcESUEXTUHpUhsvYAbq/WIs
5+P0sfTxkFmCB4/MpYP4tHdCtSZAyYXdJ5Z5vLa/xuwe5Kut67K8sryLyT3G9UUka3u6Q4E7sr9J
re0MSHvYfC3FB02cef5t520Cbn/2HMlwzXwIgxsnvlDaC7s4KfXT2rrKnTMRXVEIjPn3qeKdTuFl
PRw7Dnpl3qkGOVAPL/AQR510mk/NhS1d41AAj7/Y2dpDiMrdmuFljotWlc3QuKpkP9BF0QrJzOQ8
RSKr21jaqvNOEfu2slsqQrEx1/EHjdZ6tQn6B73DpShH+Mur51F7nY43gXE7qRslvtOmz128sYNz
r16nzcYisPXHWLVa/coq1ghYm+6ZpdGsTLYu3kHxvBmAE14O47EVAii5DNwzrV9GCQ446yE4Mfrz
sbsa1VntwXc5mbpPkmWMJC55nQG8WcH5fG0j+jndo06/RthP/pOvJnEXDB/a+LboKZZFpylCXOZF
JW7K+sZLzqNgjYxrhImUswwzqQQaT4uGsrZ1UilrXHp0ZBe1lV4cl8Hl42b5ozhym6f88z/y73zN
i7EKUZX7v/3/C5j8+VfKDbj3f5ZZAzHvQ/u9Gq+/123CX+UXgTuXf/I//eFzMnU7Ft//919f8zaj
Z3H93Q/zbHc7Sxzqvy8eHX+nzhfuJWbyLzxtd2EdgWGnkoyuDA1EUp+faZlQj1RN5tA/Mav85Hmz
C+PIdEzMFxApMbl56vy6580utCOyNYBP9NTJAoghf7LZ+Sp7m51rJvkgd01ulDKTh/W3f3iASXPt
zmir5eQ0ZXycjBFLqrcLaxuadMdXQeup9bz0O8NaWaIaPupd4jzwjYeN5+SIT3aUdnHqClqBCL01
6e0JdTK5cGPDvafljG5Y06RA9Z3Qjc1jbv49rOep6y4H3a5LHAZ09BaoFTifm8QyWvagOqKi6Zbe
eea4gGeqvgmkj02u5HOwEEhpx2o/nDWNZng49rb63LfhJF72nRetw051z+yq8TC96f1gJsyo/EHe
KIX6A/VhmkZauAAS4k+5myUGwSHpUe9NAvUihMb5qSk7+6ObpX14HFD4zZHcDrDPskYfVWOvF3Y9
65N0QlveT+sHRAG1b0GWaohpTmF6pzfgLWbqyLPpwE8pQvFaV3oLJ6gxAdPg4d2bgTWdZsjLWRuF
HsNxqCWXuqjQoW97tzrRA9KF47TOlIsqMSFJuXkUfQuiWAG4I8R4UlkFd0G1a2wL77exTtDKp4kw
N/UGBwFRKV23AKJTh7PGywzq1wp4PSKJYUAWzNqC5gXSbud5EfodYnat/lnUmYa/rJVUHzghfckp
Rlw7aqhJLdRYJOas1BvnsooNTDkT3wmmeZnWiHkNAn+fpaKI6s7ITfcL8OgYhrYRU9qu01576GjT
VXM/oG2wiGVNpwsqx1p7iAWAuigiqBianjWwOUtROjM7bacrq9Y1jFj7sS/WTiSieubbMTxipc/0
NQlfry8stcdXNdcm5yM30yzDjUtHQnBozSaeOY02htDlslA5bgcXhwghFLs8KesCIn9iqpgfllle
wp7OUZXBZb4t9HVTYj0wCBd6KTUhp1sGbsAvq8IKqVQ3qvQbp8cmIhuagAR0cujyDYEzC/XMGOeW
wRoDnD3WaLHX3cchriYcX+0ImXHNbVPrZAqyqJ1HlEQeEn+EUuLZln1aOq1XLUfLydO57niSZmaZ
dro00wI9NCr9zrk95VY8F73tjDO98DQkCxLFwvfPrqdpHZV4W85ECPRxnTvoBiEjAL8ThGeMTcYo
tOFzhqnup0LRsUQUjZMwPrWoUUtwx47/TvpxpY6V+6WaGn5T2SJwEIxFdT4ZGdXBUIvUdZN22Nj1
Uc6+Nayh12euFaA9Rm1q/BEPWvjJbickBNBBaeh5RKTymwArT3PuqoQIzJLL6odGN8iYR8B34oWG
sIjs5lGOmSWGkifzNvTMOzvNs3huiCGizeqKksEUotrWWZj8SOjNfE7rpsQAsSq8701R4K3BDuwv
zE6fokVS0L6dt3WOFRsdW3QkY7dKWjQotODOiV29n/dGaWlzewhUfw7OqG3ncaj5E8XdCCk7+CAR
Co+aM6nUojKU82K5eOaZGdX2Cf5lpT4TTSCCuRF3KEoXgh4dp7gyXVEo7FFcN4M0XahOg7YNexRp
TttRKKTBBrLVjVU7fXTc4FuAR18CbnCVT7ner0bFJzRZ9MeM9ejGSJfQviMeGr6oEuTzKgopoShg
IE1Fr1QYZ0R2t/LKIUFes4vFfW5WmE84zhBuzbZHlZluOTagPT4K6WkIFJBlHYjy3qFPSfXIZf+3
MBrT2eQFCpT9qgjKladENgb2o+YXhB7ViL7yfYZ2E1ppiAe7VYvPgysQNufN2+vAjv1gmRZK16+r
vJ2MYz+ZtOZaVAFLRFFG07qCl+hVK93mK84ygFHxqu9rnJNseurflMgiYYIusYpSC13Bwv/gRsZA
GC7bCHuk3E5jTEeKdUY7fGZ6SDNXU8jEAnRiAk0XOQATR2LLTI9DroBnU56dR72OMkLqbUwm30G1
18nHK0r+S9cfUTzU+pmWthexDwOZjZwW3aUo1a91EX5QTQQHjUg7iav22GgD6P1ePwustFl3cb8w
HKQMaNO5Ef1/w0VmpICFHwLzqSvzHgu0b2Od3QzkhqIvVp2mP2j+VdeU52k84hgxro062NQNLqG+
uxxJpCf0LDRkPIdwXKZlcF91jrJozLJc21V/22Yejq9ROKwNCy+NLLvmzu3PUYFC8Mo5zwJDnyd4
Sqs4f9jtVycN8b7qgLW5PC1R0emtEI7pPefENaI7czSCVZOoAAgj6qsIFynoEfQxPpVTnKCiP56E
UxGfiNpQTuA43PqxSGemqBfIlOfrPl7recpeHatN7KNVE2TOGofkVeJ01zWVvc5yT1ytIPpE+CsN
X6ZORU2tt8cNf//Oq/y7OhLUdDNxk8ThSWcHp05snMXdiMajM2Feq47HXTmQnar82sIXH4Jk+Goq
UbZMu6B2572pdfQMAAhkCGFnKVu1apaK0FdQVNik02mExVKSaae9pqBvniGXYIrLFrHCeUXMUZG9
kSxy+HhOec99YJGCgsktFzZysm4jfa2OzraoJfpxChBBTp14O6kIVlnFZa2HSy2klTs56TnRCD3a
IQ2XwRDly2ACIBFkKFjmVDobTeYySfM1zPXrqkzp2ze5O28ndWEryarMy9tOj+4JqHOaicFGAbPS
oYNHcpQTBUK8HEQJVnNF9nNT2vlpWSYPehLcDWh5fa1yTbu1deymhN7OkDB2IQNDtVec4bwGEbCI
3AAFonz40KFKMaPSEC/ztsTnQ1F0cQrt4KsjIP/ndqed95o2zprhXhTI/7qR9Z3HLSJuV0FYYRTS
dKaLNL9HlpZq5xFmb0bglccOCcdCL5RvEwot8JaXUzJ5J3pRFTe1sElO9Il6jJQluxIR0pyZcR2p
qBEkbotFj24hv6R24lNbddPZFPuLuASkmZRwErPxgy76VRqh6JLpXMAc5pAK8lWaFcdVdVH5nb+h
dn6RTYjaKc2mSjKXkQ+/TGFwPiEiPgHkNgb/QrHMTTNaV3YT4ezJMQtpaoGiwo1u4okS9EiyW/4y
EDYGQKjWSTFffzbGaNurZaMvRO7psyZO102LhagSn4+VfxrHCNtr6XUGtLS2kUauu2Nfda90ThqT
62KsaTBLvXjtliw2t4RQukBfG1flz0GME0NVfyTNuA8xIHGDr1nBrTX5EI5cZeGJZflNOxonlsf0
YzdHGqjMQ1jxBh4msLv6q9bfJni22Fq18ip0ld1vSt6cjWiAto3nnYNLOlWbaKUkUIac0aML9r3X
DAS7hbYsgxil+AATJE6ZAltpHbXgql3jhriMqKguOvkoFH4/ezgCC+Dj2rFnoMIIvm/hx5a76vr4
0oSyn7gWt02PyKxPX+NyRKw1NqcF9ah2NlakI+rUfMuwes+hiS2iqSVJzgTCLelFb9YYDFbZIk4I
J3V4n/bQ13g1hLf6GNUUs3wguUZfOn8YdFm4stQRFoKFKMpnu2GCNv6k2t8MpN+13isDbgZNgySb
ouo1GA5HzfBLbasRw4s0/oxqClrUkZU4EWauWOCEdaPic5NbfY9eU6uApo44C+qiDVG17ut03oWh
wFvVSsXXyozSB02k2BLQu/WKpWV7VoVKVJoOcw9FEpKtLAurRRLplJ/dweI0bKA6zuio16eFk2L5
DC3fOOH60n5nWONuo1ueHS6s0EPQZigc60Pkp+mPxNQgBaedisCZ4iDhrTplj+sffJ47ROkwMfSj
qB0AnvSWc2F5YXNlw6gJgCR24qbQfc2BvuSKZBEM+ADj0jYU39hbqAMOVQLLNUVDBRpZhoDqbHB4
s0VhN8ADNM6GD32v1/Vca5rxMlEKHNiA0VKHGJp06DHXHVQH+QEfoFEvIvk1kUFNTtTCEpyLji5z
SzfRrZM8DpW7fsqVC3KTsTyNRytepvVof9NA7VC7LVrKr6iOTF/+vHpwHhL26vxHs18xeKwC/F1O
uCy+ZzdN9f17c/5QHP7JvcrDn5UadqoSL2oNfzHgZSXiKg+z5hYDhoNqxX/0h3ZLGi9/0X9WvJBi
gXvFi8df9Fg3+d0vSB74wu03yiKmCfoFYpBG1eHxQ4U+geH7/GPnSOIKyMToGvOcnYF5+Y1fFmr+
uz/zuy/+/XGkJev4sH77py9OheZR+ZDeGG01PvzCnRcX4gh0IpxkOiWPn3c3ACCM3jj3hnnkOMAQ
UXj96x13hkATsn0IIur9TT7VtDetet05km/Mwn+ae4kE33lznVUPvRLO8PPnaZe9o9Wvy8L+m4aA
BQ5dTkgE6vMY7A+BeoSeC60KiS2Xn3c3BJLK8KYRUAzBPGO3TIvyaQj2Q4Bi8XNkhejjPC+E9xcD
JDLjTYOAGgydJ/CPz4tAYtV2doLiUMgGxyUFNp7WAfgCHvietoKEIr1pDDRUbyQ8gnr9r7YCdXwQ
FqAIH8EV7+vlpXvJ295dP7IBosv2xd7EayqLH+Yg0JKnk/Y9zbj8rm96a8UANGPjJv+o+re73k0w
v/ojkVg8rYWn7tA7entgyW98e1M/0gGlSWbo3pwDagasihCJ9rTV31/Ml7ywN028zakmLWHAKj19
COk700+0szWJl5QEnPe10w1SlDe9uoUkGAxHYNfm06vvZ/qKax0B1NEIdH/fBN7XEJCrvHEMZO+V
hii8+ueMlxxiZ/o1HakhOTjPZ9372wBv3fqyw8zn3yW+GlwIPsAF32v0ewGi/NN7n0z6QKLJ7rsc
CRp+e0vAMI6gJ+B78TPne3d5rwTtvSkQgEQ6QvaJj2Q77yx/xTSOngbl0RuRsXl61Ds6/OQt/U0v
/4iJZYn/da8/iABcixBMxIJPQq74vLvpBzj2xiEgxSH8gVbh6vP02VsF6K1B2pSD8O7eHSXvN767
4GqPdxrmAvupD4EPdRNUyiQ94n2delK1/E1LXreOTMReYb0+X2P3l7zukgrLOsDPQ+/dbXpNgtrf
NAQuqQ2R3oTs8/ThF+4EPvvx1JP0kOcfP9WX3lHcA8r1xiFQdII7Yn/4Oj0XPPdrXpp9hCwsojuS
6yg/728ZSHzbm5YBJAq4SRbp/d70G84RFwKDUtBzFeRpx72n6X/rm3Oyw9uTbNbnJb6f9ej2kYUj
AOhoKHHvc/Klq+abJl+YR4b0XxPgJH9x7CFBCv4KQQ3JwOVB72j2pbTHm16dCz/8H1Y+ee/P6d0J
fwrxD+IOLLnnA+L9ZT2olb9xDDTniHoHNpNsg8fP/imoWBbLA5YggeCvn7+vZQC98o1jAF5ZEqKh
Cz+XP/ajACOErBOVQEgSj593Fwchlr5xCMh2ZJWXwubz9W9/GVjOEa1QzBnf7SqAAvLGITAsjjvI
uhg4PK30/VWA+uURJ6R0aHl/tc/nYvTfXIA/vf4L98hGfECnBvi0xnnHnVBI9RfYIDXQn/XB93cH
Mt6aDJPuIB0L6106AMnP/hagKwzTTAdm9rMn9Lje3tF5SG/ijVtA10mHuPKgTvqrIYAiSSEQVQ9s
C97byyM288aX5yTEE0unBviz37W3BR7bnqi3a6YUNX78vLcxwDzyjWNgcCPELNSFTL3/8qRC/EDq
BDy/+/s7A3HleFs6SJmbNBhJfaT/fk7wTgxUHPMICiJgtJ/z/+6aIY8qFm9KiRUq4TIRRDvl73bH
ziBIBxVYy9RFJIXznSWCz/n5f38KctlBx5ciIPJCj5/9IwB7VhkfQce8w5uAeGvwZ++b1IJsRD/3
977rQtpj0qmBPG2L97f3X9CW/zT/MenwSNOHv3pcBzNPA5ST/1Gy6H0tevHmtIcyqMRwYGP9q6gn
UR7UvdEsfzpb3lO+Y7311qPo0Mhtkzs+Wc0vNrxJXxyhMdT9n4t/7y/tlXrDb4v4gP5obUKvlyoU
O6Fe57hD9B/ZkqfI8o5mXpcilW96ayI9JQ1Hitv9etXTECbmSTTIezvm/p+7q1luIznSr9I32xHm
jMA/UBdHkBBIUSQ4NAHJ4bkVgBqghs1uun+oAR2O8GUfYs97msPe9rg3vck+yX5ZjSKRhSYAodLD
tjARE0NRk1XIysrMyp8vAdgU+OX33uA1T7h55MrThz/2kApGVRehk84/jbv5cE0CWYCoJwYSoJ2c
0ArpA54uyj7KnMEDPAaekwLN0vtIygSyYAdRL9S4wqbNiz7o+bjAA+CqfQeQLnDJBb6apwf2K4W8
vceHuAcSgHjw4GlTIwd7LdgH6AGaPWU/jQv9BIc9kPq1EO8W9nvh+KH+MQ0MsMvzqsIGqf/gvCdF
u1DDjVnL9aE+pEQQ6nwD2Pknr6BZtx8DZgNvPxV8IO8JlI65kvcdXkS96fSR+7QrNej4CfI9yPgf
vAFMLWZvAuit7tJD92NWFWY6OQPYOPvXCi/yf2PxmFD4+Pxh2p9ifZj/jWBn8xJ/AEwLlADCpFzQ
dXjYN03I0XsR+B332zQGtw0xrpVyKu1B4hsBvedoV7OUHMEGBd1z5PUIqBOpC8+7+w5uDaDun755
xeoGqbhWeD0nhiCjRwc16+6KM4lHbnsPeV3Mrnf3v7pSDeIBwtCB5w8VRoUN6NZDkGThuiPZiXIf
tDlizEv1adztD65u24NXh24GIKTX23fwhhCeEemc97k1jQW2CyPs+qOel1L6T284/szdQdE7+rdg
6xub1Ayu6zw4QvAO5hJomZUYLIV49pDRQOTnudmxWTYA07QDlQB19UCdYqBNbX8HzCBKBxAGmGc8
mxfZn4fftn/jHiCW9bYF3GoX7uHWkMre0ceHQQ6NDXIG9zehzo/m0CJ9P1f4nipADxBm9OJRMJeR
5lV5Bj/44M7juyOBjdfMgi3cQUIPoMcWQrVSEY3LaqJGO1AHoHYf3w2THzFowBn8BR6QdKD1AS3/
8982LsoDNy6QBbD3pAEBue9l9+gXdtgYIoGONw2zAYeVSG6vAVHjjfkLGBLp3F3v+qO3E48hMAD/
NM0PouB8kBtEdU0YrwGYU37ySGbDJmCIJALd9tM4qW+1qshLwMHvooedCryh2u0H3sTCxW+j6hGj
5QgBu6G6D4NlAo8fSDZI3iLHs19f4k7p3abJfItGAIcJPZ7+B/utA4y3roQbb8mFg0czM2q74RU3
L7hFWdigr47ILrKabYCsc2HfOUIRL8B7MM6rcUquRYPlg741stiYJLKLcGVtGcMRWYAj9PgQyjx9
mqfsQp0cxPsOUJ2MV73n36NoE9FutPA9V/iD1Q2K9OA2Bp7+/tF3qE3efYtxyNXxchagiQETBFDU
5iL6zdN41FweyoTWd4eYbICkde0VgL1vt9DkhTFGT7awWXIQXMV1iF4+G9JaaNZb0PpIaaKqERW8
ze3nCc9toYKXIts0QNh+IFULLKCQKAbqQFE8v4SaJQTBHZ2o5MOAdLyY3HuGm/6dI+hDFPFiGtM8
Nto8ZRDqAuxA0hH8R6cKonvVh0sBSnwQGUbfFybT0adyMhtkEgSgjKDuDlHSCSTSOhbstAFvhSIa
dHd+hTe0AYeeMC47UxOPLQSm0fnCyI61f8EBYC4TmENAEs4jYtY0RuPN0yQM+7dppkdFv0KEpJ//
xEZ8WLu/8EvnByz+7/Nvubx+7c7cH743OlPZaDqz33k23+uVugOc5nFWDtXidBEI3PMmlqaQPHmC
K2kC83JSqkgl4+hEZcNyzFbAHQpfYYJRHTEjS6hqoXRpt2qc5o6SPU/o6VC6g6kGJ6bqTjHS9JgK
Jd1Rszvlpj4x6uRtBlP3pIMq0ENpvkuBAm9G7PAIGlSKbhLd6PtyGJuRo0nHeCggHmeZThQXZsqC
hG78rFRjHaflvXa0aMMUFAql/F6ZwjgylXISYPQHyLF3fihadcvUTi/aSG/0VFZAMoBF7WjZLR8g
whrKiF6aFLnOMlU4WhVpAaG4xsynIo1uzChdpG0bwEO33VeAa44uTFHkVpte6QfD7jhqw92i2/O9
WuWyHPGxUQDSDac9yHCiYzW22x+kQzXhXKIwTyiXBmV2W/GnA7lM8/kIPM4owuIIXahi1CeTjEDJ
fqMCir3SCibRfEFqRg5dECN9CpNPo08GM71qlTxCqOHLfOyvXEHASp2kiTIZu9fo6AzfeafM1Ehx
kWoLqLi+4l7RLo2HDj3NPl3mbpkXADMvubBQpDeYvFUWcGGK6ZdfY303cyRJ1R1Qnip4BfoCPYUV
NJtIRyAMYnqosgLR708zhXv2B7dr+hJ7mAa51irW+chPQbVlz5mDwH/97+dMpe21kQ13Pvei144s
yTPn1zj9K/5u/kovhHiiM24ZBO7CcTJJuf8uoJ9P0iL/rBLmWVKt2jP3t3vQnOjEMIGnEYjBRMus
TMbGEbLyLUC2M1XjRZqUpgrdqvOno/SniCxeB/MWmM6lMcqhi7zTd+kIDpoZPfnvL68nIIEdvH+z
lI/W3BcQlk56l2IUiGOIVb4CurcD/mYqjo5/yuB7179xCPwh9Bg66l5Hn3Q2ZsaaUAdCKb/72QzT
kr9HqFc9lG53MrsvHBlit4Qt6v6tVBhsY8DxsxK+HdMphwJi0oVrl3GyNCIhmBnFFIPnubqWcIgo
gnGm7oac8tFaa1xVCKyKFp2pIb+E1D8XyoazqWcGaJRsMNElQUCsL5xs58v/FDoa/+78IfVcZJQ9
hZO/0MmMSS8C7OFUL83Q9wrQsilAV+dpMWXGpUUh59Czw349Lki8z3qIBk1UPlKZ2yHpn5aEGemp
WVoUTAkD58sts/1jv6di9dk4Ona7EkE9kPWICtziHgzpiIdVbP9FqDD0VEkPa/4GQ0uh40oId4my
SriatJAswZtOH0n/+tExwloMJX1l4OI7MlYkJEyGpeoxQuKdW9njnROT56pku5YImd58+bVMvInr
KNF262wvGjd4mfDY8S71dYeeXV/PRlMdx5p5nMgkC5CGtzadO5yOGkkHMvXux+3Z0deJnqjYEbJ0
ZWIUFOaNLnWaMOUJoEy3VsCm0zvoOWZNgTokQBcpMv7AlLD8g5S/0nYJMiNY3r78VxoN0rsvv9oA
6HX25b+TkeGpC7Qvhy+E2cIm93hNUJKhX2CgkkdfQaP7IJzwx8nSBSfo+9D9niC6bRIVnaqcuUXo
IQsnjiSw8Xx6i9wduuku4jCUy3E7tNdbwsD+uPQGASSiW2X7i/2juRuq4WeuMQ4FpK1vdWh/6X7T
TKRQJp+YLBrAmWNKFPXk4ZSPhzPNzg7oi4Qwi1aMNurhUMKz/j31enHYXeBCtb7BSGwHb1ruQUio
LaSvdBJDdTmxobtKvUih4tnTv3g5UQD0hZOtknDXqGnJtDVBPfKJUUnnSFcuisBKHxNT6HHUR77G
864I0i+UPU8BPYQhvWw6MO8JM/PFFfKFetRVoZWOysxwqLlr8VSftI7+613gfdSHhV/gxf2TZUD5
1eIfdWkyrysAY2kb9xv3h6tYjKqeDHk3d1gke4QC9uLRbXpys/uMP08JdyCU6pl6VBDnzNw7Wna/
1FMZSvoc2TpHxRKVcIvP80xpZt0sxJrAXv/G9kq1vaFEP6SZ58O3aCZfKNmL8jNqeBwdy1kJA3+p
hyrhKhPzRNwy2/tRP6AWzVGxm5Xwof6MweU8PEGgcKGc7atybKLjTPn+L2FSBBOfIXXgyBAjdiVq
/eYGifYcde8MkmWeXZKowvqLzgsUKya3bPsSqaW/6jteNwAQP7fI9iJ3lUYQut/lke/DYIZUOPUz
ZKmTqF8OxyaH4hyxqwiILgm1jJfusK5miQAyWm2JCsPjYRn1ypxJ5Jy6AI/+ftPtd28+dd/9IyLh
0RkY5ss/2h4AWbhH8F2AtCDsl7Xaps5YrzDhgoUc6MV/+w2+H44T6NEREuxMDtCDu+6avN5JoBME
UCvOEVtVVANvLoHWXqqR4QU16Qje8Jq/w6ryX6voxmb53bmQAaHiIs8szb/yhi5l/elbUQ+j6wfp
avKLX7fTbpmlPKAIgPPlOpavI3qVoi4uOq55bNloQRgLUNOH2gzP4uMRt6Tjvm7PVfCoZs92+FuY
OPxAN4Hv+JA6EIGoDXAqjJSGsl52s75u/9dw3Capv8rhPtCdEKPZ3wXMIyr6VtaWbPrUhcwoTxCp
o3J/9wh9xwhYtY4wOWWVY7fpQicqphKl5aAA4MhxmdDJvIfvR73OK12mTZfrIR9+nxYI0zKlDXN6
8Bbo52iYbLXbQMNGwMsT4RL1QrMbPUEua+PF1GSa6aGjZNUO+rToH2AUoXkPPazUkfaid7zpQk+B
iehKo6AsI9cN/29Fl5Y9Qjc4QIGAbQ+0MbQMAibD/brGU6yWfT0rVamnTazUwqH8O1ihGK9ELnhr
fYX1BT/HyThFis6dpz1u90PN4W5q3kgH8722BKJ0JzqemPLO7Y82KxEtOElzMNaGL9/r7FFP0gfk
eNgqq5TVhjzB5pUXRpKo/Tkp4wkii2y7hHb9olrYcLvvdHKnMvbulHggnmdgAw9vSxRNdPPCN22E
ChjKhM6jHk05byWKJk7NUoyfmvpDd3uqslTXvV1X2qMN5aHqAHCbrMyC+2l7RXFmhvDVvIgSjWkM
5cUZGsGSXM8cJdrw2yWnvXw2yxuy4UxnCHBwsgKajfI+I802K1Az0slSJH6ZakCy0K2y/am9LxPo
HMYEC8QcemjnoyXlANTR8P2eFyrmu5XopvugM0/AMBw1fLMfEOJCvSEPztm5wqHsvVTFgycNEjUR
l6aYlr5rYhG5Qjfcj9MHdetvWYDHlwZ6HX1TiI956SKJOo7L8hd9h+r6bOKkgbRPS6IFvJfGY/CE
0aWRjqGcRkuu8ms7BRQFClELvlmJ+pAXnimAqg5nBCITnxXXFRKm+Zoi12O3PSsOEqHka8RRSq9w
z463DJWHG9TWeY8NO00olC7daO0TbgkIcN9qTfQ387IsiVdH/97LKVvM7WBOPCg86DImE7u7Asau
/1mPufHAXHInedvb/P5nUzxWwQFHjMTYjhUP5cXHW0rbM/cHcSK3zPZ7nqfoLkwyGaf82bgcwC2/
2hf8RP1xkLuOKZjG2F0ZH9nQ0SSQBKrKzbhAS7xq+jrz06wS3U7neaypSbDnZZ0BIiWjmBEy7qmR
HvsvvVaFChcqhRdpnj4wbgMIeh+AsOGC+OU/SP3XPc0wYMnC7aKg7wg50r399cu9Xmhtl7IJ32Bk
7acJOtSQUuaCK+BnHkNjDpX5mRMWiM4cZ8jec8dYIICAQoNJDPibfOpE3qp4AUb0ZorCSYysxIan
pX9oAo/xE/SC84pbQt4MVS9ocR6mY35mEs+vfmaiS1SIMD9bwrwhwcujoBJvo/foVo8u6F/94xvH
VOsPS/TfnCOaDegXzmQ7Biz09EDZpypwLT6oe64aLKRz6F4vZtlk9uirM1SMO35v71FViduL1GuW
xpDYcNpVgrWGtsCVvkCx5e10mSUC9/pScXwBGPJwXsDPUenSFaHpFqHCAb8SYB+eLBOaaDBhFY/N
A6+Ba0kAvVGT7My/0xKwAlf6nve8WXztUD5cK6Ag6bjO2WsdCYjGNSJiS4IsETK/BhKnub9fws5a
mWTe8DUDtKWJuofacHJmHQsJlMjBVBk/tmIHX4ee40D9bJY5jdYb9xW216IDZdB/6uhUPpaAJiLo
NXILfenYldBIHx+HuoYdEkHNT0YXieLvcwlV9wOS0OlDdF4A3Oc++j7qAkMkLcr5zVxkfwtozwIH
MF/wokxUPkU/2PeR+09Tt2h7XyIa2r9H6XE8q9M3qIGhEaihN6FnxmM87bsqLxwxktmqMeRl6vmG
umHOtf7U3KK2JgHXnv4TIQUvbIpiUJTYCDzJrVVROKDMxP/3z//Mb9VMAT1whqYu7OA9cFCAq1nH
VFSSHe5JoGAMDLCJdi6pSHeRrTSKY++NgHOJpu5bdevEPf/+nVHpDO8lE/0ZWFeKRzraGAHSFlj0
XXo7TsHAgbrFM9LcsVcJZomgHEvg8C5UaTLDihMw2ODNYZumwIWK+7Xaic3OCHn/nTwvHb3qjWLX
EIhmIVw9qaEsoIMu1X0x9dyaijVrDdcrBpZsj11oZGlx/2Sc/zU9Zjo2j+zCSvR5dFIYbYKtZfdF
wi3vxlFfxQ8A0mbRFwm8T0AlFxoYDGzPKNYPvoEIEoyphNRRqu6ewLW7AoMzBTh0Rnlle+eGRuwa
7cBc2bXWl5ssCmwX1bzUAfnbNFVQU+s3GcqtK/6WyC8i8PFTGt/WuHGHNCTjCGPjDpEtoPFB6yHT
Xu/cq1r1UEXL2zga0aKRTcjs83ilhO97gliJVzQjkc06ydQjh4qQgIPp4AXPTJOEm9pJ49SHGpR4
nXVHQNrnRkkCkeAUYwFGU8KJ9EAHJapDTlV8+2ImT8DwnZXIk3DjJBJ9wSMH5omJRkuiKJRiXbCm
M25OD9yP20dIrnVWOirW+q9Xqutr3T9mpb9ZO+Qv9MHwCXn6R6BesINDu4T7Ai+x4fXMQF1z0Tdo
FKr+MjTAqruUHY5EUekJKoH9YToCGZY+qdu0dryARAKnk9JMht9faDxjkskf6gIcElicNk9EvccA
kCdFXLeORN1iJ02dT8ZeCwdrH7vr1cWp+dm4K0w6iIZvhqqKU9RmEVKAA7Kx9TJmlC1nLTGzKny1
yhai+HC2lBWVePTMba1N3NFhU43LU2crJaW9PjIBw4A3JwsUL3dFll9dx/Veow5vLqH2O/RG71AP
G7s/Y5KF9rLwg7lA9GqI6jFHyZo4CZy+zjRD+B+TrWoeKi2JtqAr/TnqqLimCEuiMu3KeOOGJOrS
PqkEgQruTkhMELkCcC2nKnFnicE/agRVvHLhI4Hg7LUpRpj8Umtc0JPrpPElf2W9yrxW9xg1R19h
Gae9JRObjX2YWYHrCCOVI2Zan7OVCGhVMGnvdYyRZX+MjvMRWg/QCmyVDYYyUcIuQt6hUyZT5qeg
VTr8UAbpLXxTJqm7Eq7EAJUEfLcSVSCDEoXR3mYFJPMvOF5TzaU6LQsk6BxfSfWic9v9uL3sLzmZ
GLQdTrVDKXmaaeYurSNJ+z5AO3a7jd5sTKlFZmL/QKJVYV403bdAe1EPFfVZ9EOJDCP8xVo3rk1Z
nTcAlDlCFAxoBesHMrziw6cG7yD04bP4bUh8VoVwf5vobh3Ywm/7LStTQfGop9mubgOrAPzOdIrZ
auxuSpTM3JS5Vz+0K5FgHXz5X6ABz/TilQSUhvvxJVWyKC/d3zTqX4eK4Y7FntVcfHF6zw+dNTOy
Fr9NM6S/Do7jG/yWNVgg3963rIMeadi3XLwA7jrzOdb0N0YxHpl/+n8A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,00,5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95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C4" sqref="C4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